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235"/>
  </bookViews>
  <sheets>
    <sheet name="НН.ОС-10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>ВспРасч [5]мд!$A$76</definedName>
    <definedName name="АФ2">ВспРасч [5]мд!$A$76</definedName>
    <definedName name="АХУ">'[6]1кв'!$A$1186</definedName>
    <definedName name="Вид_работ">[7]Лист2!$A$2:$A$5</definedName>
    <definedName name="Вид_работ_док">'[8]Печатные документы'!$C$1003:$C$1005</definedName>
    <definedName name="ВнДох">[9]Форма1!$D$12</definedName>
    <definedName name="Г_0">[10]ТАБЛИЦА1!$BJ$5</definedName>
    <definedName name="Г_Т_П">ВспРасч !$A$116</definedName>
    <definedName name="Газоспасательная_служба">[11]ВспРасчОд!$A$416</definedName>
    <definedName name="Гм1">[10]ТАБЛИЦА1!$BJ$6</definedName>
    <definedName name="ГМД">'[12]2кв'!$A$647</definedName>
    <definedName name="год1">[13]Access!$B$1</definedName>
    <definedName name="ДБУ">'[14]2 кв'!$A$449</definedName>
    <definedName name="Действие">[15]справочники!$C$4:$C$9</definedName>
    <definedName name="ДМп">[10]ТАБЛИЦА1!$BJ$8</definedName>
    <definedName name="ДОходы">[9]Форма1!$D$22</definedName>
    <definedName name="Дурак">[9]Форма1!$D$26</definedName>
    <definedName name="_xlnm.Print_Titles">[16]Содержание!$A$5:$IV$5</definedName>
    <definedName name="Зголовки_для_печати_1">[16]Содержание!$A$5:$IV$5</definedName>
    <definedName name="ЗСК">'[12]1кв'!$A$964</definedName>
    <definedName name="источник">" "</definedName>
    <definedName name="й">[11]ВспРасчОд!$594:$594</definedName>
    <definedName name="механик">[17]Лист4!$I$123:$I$125</definedName>
    <definedName name="МПО__Норильскавтоматика">[11]ВспРасчОд!$A$325</definedName>
    <definedName name="НМЗ">[11]ВспРасчОд!$A$143</definedName>
    <definedName name="НОК__мех">'[18]2кв'!$A$858</definedName>
    <definedName name="Норильскпроект">[11]ВспРасчОд!$A$569</definedName>
    <definedName name="Норильскшахтстрой">[11]ВспРасчОд!$A$506</definedName>
    <definedName name="_xlnm.Print_Area" localSheetId="0">'НН.ОС-10.2'!$A$1:$FE$131</definedName>
    <definedName name="Од_1в1м.">[19]УчетОдин!$E$1725</definedName>
    <definedName name="ОПК__Валек">[11]ВспРасчОд!$A$521</definedName>
    <definedName name="п">[7]Лист2!$A$2:$A$5</definedName>
    <definedName name="ПГП__Норильскгеология">[11]ВспРасчОд!$A$580</definedName>
    <definedName name="ПЕСХ">[11]ВспРасчОд!$594:$594</definedName>
    <definedName name="ПМП">'[18]1кв'!$A$629</definedName>
    <definedName name="ПО__Норильскбыт">[11]ВспРасчОд!$A$471</definedName>
    <definedName name="ПО__Норильскремонт">[11]ВспРасчОд!$A$196</definedName>
    <definedName name="ПО__Норильсэнерго">[11]ВспРасчОд!$A$292</definedName>
    <definedName name="ПРОЧИЕ">'[6]1кв'!$A$1460</definedName>
    <definedName name="ПХ__Таймырский">[11]ВспРасчОд!$A$532</definedName>
    <definedName name="Р_к__Комсомольский">[11]ВспРасчОд!$A$48</definedName>
    <definedName name="Р_к__Таймырский">[11]ВспРасчОд!$A$20</definedName>
    <definedName name="Рудник__Октябрьский">[11]ВспРасчОд!$A$606</definedName>
    <definedName name="Статус">[15]справочники!$B$4:$B$9</definedName>
    <definedName name="ТИСМА">'[12]1кв'!$A$928</definedName>
    <definedName name="Управл.ЗФ_ОАО__ГМК">'[6]1кв'!$A$5</definedName>
    <definedName name="Управление_ОАО__ГМК__НН">[11]ВспРасчОд!$A$6</definedName>
    <definedName name="Управление_строительства">[11]ВспРасчОд!$A$543</definedName>
    <definedName name="УЭБиР">'[18]1кв'!$A$767</definedName>
    <definedName name="форма1_110_3">[20]Форма1!$D$5</definedName>
    <definedName name="форма1_120_3">[20]Форма1!$D$9</definedName>
    <definedName name="форма1_130_3">[20]Форма1!$D$12</definedName>
    <definedName name="форма1_135_3">[20]Форма1!$D$13</definedName>
    <definedName name="форма1_140_3">[20]Форма1!$D$16</definedName>
    <definedName name="форма1_150_3">[20]Форма1!$D$22</definedName>
    <definedName name="форма1_210_3">[20]Форма1!$D$26</definedName>
    <definedName name="форма1_230_3">[20]Форма1!$D$35</definedName>
    <definedName name="форма1_240_3">[20]Форма1!$D$41</definedName>
    <definedName name="форма1_250_3">[20]Форма1!$D$48</definedName>
    <definedName name="форма1_260_3">[20]Форма1!$D$52</definedName>
    <definedName name="форма1_270_3">[20]Форма1!$D$57</definedName>
    <definedName name="форма1_450_3">[20]Форма1!$D$70</definedName>
    <definedName name="форма1_510_3">[20]Форма1!$D$77</definedName>
    <definedName name="форма1_610_3">[20]Форма1!$D$83</definedName>
    <definedName name="форма1_620_3">[20]Форма1!$D$86</definedName>
    <definedName name="форма1_650_3">[20]Форма1!$D$97</definedName>
    <definedName name="форма1_660_3">[20]Форма1!$D$98</definedName>
    <definedName name="форма3_150_3">[20]Форма3!$D$57</definedName>
    <definedName name="Центр_диагностики">'[18]1кв'!$A$876</definedName>
    <definedName name="ЦПП">'[6]1кв'!$A$1035</definedName>
    <definedName name="штат">[21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6" uniqueCount="82">
  <si>
    <t>УТВЕРЖДАЮ</t>
  </si>
  <si>
    <t>Руководитель организации- учредителя управления</t>
  </si>
  <si>
    <t xml:space="preserve">Руководитель организации-доверительного управляющего </t>
  </si>
  <si>
    <t>(должность)</t>
  </si>
  <si>
    <t>(подпись)</t>
  </si>
  <si>
    <t>(расшифровка подписи)</t>
  </si>
  <si>
    <t>«</t>
  </si>
  <si>
    <t>»</t>
  </si>
  <si>
    <t>г.</t>
  </si>
  <si>
    <t xml:space="preserve">Доверительный управляющий </t>
  </si>
  <si>
    <t xml:space="preserve">(наименование) </t>
  </si>
  <si>
    <t>(наименование структурного подразделения, ответственного за сохранность объекта (ов) основных средств)</t>
  </si>
  <si>
    <t xml:space="preserve">Учредитель управления </t>
  </si>
  <si>
    <t>номер</t>
  </si>
  <si>
    <t xml:space="preserve">Основание для составления акта </t>
  </si>
  <si>
    <t>(приказ, распоряжение, договор (с указанием его вида, основных обязательств))</t>
  </si>
  <si>
    <t>дата</t>
  </si>
  <si>
    <t>Дополнительное соглашение</t>
  </si>
  <si>
    <t>Контировка амортизационных отчислений (МВЗ, заказ)</t>
  </si>
  <si>
    <t xml:space="preserve"> Номер документа</t>
  </si>
  <si>
    <t>Дата составления</t>
  </si>
  <si>
    <t>АКТ</t>
  </si>
  <si>
    <t>№ п/п</t>
  </si>
  <si>
    <t>Объект</t>
  </si>
  <si>
    <t>Дата</t>
  </si>
  <si>
    <t>Первоначальная стоимость на дату принятия к бухгалтерскому учету, руб. коп.</t>
  </si>
  <si>
    <t>Документация (техническая, государственная регистрация прав на недвижимость, другая)</t>
  </si>
  <si>
    <t>наименование</t>
  </si>
  <si>
    <t>выпуска
(год)</t>
  </si>
  <si>
    <t>ввода в эксплуатацию</t>
  </si>
  <si>
    <t>инвентарный</t>
  </si>
  <si>
    <t>заводской</t>
  </si>
  <si>
    <t>Справочная информация</t>
  </si>
  <si>
    <t>Содержание драгоценных материалов (металлов, камней и т.д.)</t>
  </si>
  <si>
    <t>Примечание</t>
  </si>
  <si>
    <t>инвентарный номер объекта</t>
  </si>
  <si>
    <t>наименование объекта</t>
  </si>
  <si>
    <t>наименование драгоценных материалов</t>
  </si>
  <si>
    <t>номенклатурный номер</t>
  </si>
  <si>
    <t>ед. изм.</t>
  </si>
  <si>
    <t>кол-во</t>
  </si>
  <si>
    <t>масса</t>
  </si>
  <si>
    <t>Краткая характеристика объекта основных средств</t>
  </si>
  <si>
    <t>Информация по объекту: транспортное средство</t>
  </si>
  <si>
    <t>Номер</t>
  </si>
  <si>
    <t>Грузоподъемность, вместимость</t>
  </si>
  <si>
    <t>Масса объекта по паспорту</t>
  </si>
  <si>
    <t>технического паспорта</t>
  </si>
  <si>
    <t>двигателя</t>
  </si>
  <si>
    <t>шасси</t>
  </si>
  <si>
    <t>Информация по объекту: судно</t>
  </si>
  <si>
    <t>Размеры</t>
  </si>
  <si>
    <t>Осадка, м.</t>
  </si>
  <si>
    <t>Грузоподъмность, т.</t>
  </si>
  <si>
    <t>Мошность, сил</t>
  </si>
  <si>
    <t>Водоотливные средства, мощность</t>
  </si>
  <si>
    <t>Самоходное / несамоходное</t>
  </si>
  <si>
    <t>длина, м.</t>
  </si>
  <si>
    <t>ширина, м.</t>
  </si>
  <si>
    <t>Информация по объекту: здания / сооружения</t>
  </si>
  <si>
    <t>Наименование конструктивных элементов и других признаков, характеризующих объект</t>
  </si>
  <si>
    <t>Качественные и количественные характеристики</t>
  </si>
  <si>
    <t>основного объекта</t>
  </si>
  <si>
    <t xml:space="preserve">пристроенных помещений и др. </t>
  </si>
  <si>
    <t>Общая площадь, м2</t>
  </si>
  <si>
    <t>Количество этажей</t>
  </si>
  <si>
    <t>Общий строительный объем, м3
в том числе подземной части, м3</t>
  </si>
  <si>
    <t>Площадь встроенных, встроенно-пристроенных и пристроенных помещений, м2</t>
  </si>
  <si>
    <t>В том числе: материалы</t>
  </si>
  <si>
    <t>Учредитель управления</t>
  </si>
  <si>
    <t>Лицо, ответственное за сохранность объектов основных средств</t>
  </si>
  <si>
    <t xml:space="preserve">Сдал </t>
  </si>
  <si>
    <t>Табельный номер</t>
  </si>
  <si>
    <t xml:space="preserve">Отметка бухгалтерии: </t>
  </si>
  <si>
    <t>В инвентарной карточке (книге) учета объекта основных средств выбытие отмечено</t>
  </si>
  <si>
    <r>
      <t>Главный бухгалтер</t>
    </r>
    <r>
      <rPr>
        <sz val="10"/>
        <rFont val="Tahoma"/>
        <family val="2"/>
        <charset val="204"/>
      </rPr>
      <t>/
специалист бухгалтерской службы</t>
    </r>
  </si>
  <si>
    <t>Доверительный управляющий</t>
  </si>
  <si>
    <t xml:space="preserve">Принял </t>
  </si>
  <si>
    <t xml:space="preserve">Отметка бухгалтерии об открытии инвентарной карточки учета объектов основных средств, взятых в аренду </t>
  </si>
  <si>
    <r>
      <t xml:space="preserve">2-я страница формы </t>
    </r>
    <r>
      <rPr>
        <b/>
        <sz val="8"/>
        <rFont val="Tahoma"/>
        <family val="2"/>
        <charset val="204"/>
      </rPr>
      <t>№  НН.ОС-10.2</t>
    </r>
  </si>
  <si>
    <t xml:space="preserve"> приема-передачи движимого имущества в оперативное / доверительное управление</t>
  </si>
  <si>
    <t>общая площадь, кв. м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vertAlign val="superscript"/>
      <sz val="10"/>
      <name val="Tahoma"/>
      <family val="2"/>
      <charset val="204"/>
    </font>
    <font>
      <sz val="10"/>
      <color rgb="FFFF000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sz val="11"/>
      <color theme="1"/>
      <name val="Tahoma"/>
      <family val="2"/>
      <charset val="204"/>
    </font>
    <font>
      <sz val="11"/>
      <color rgb="FFFF0000"/>
      <name val="Tahoma"/>
      <family val="2"/>
      <charset val="204"/>
    </font>
    <font>
      <b/>
      <sz val="8"/>
      <name val="Tahoma"/>
      <family val="2"/>
      <charset val="204"/>
    </font>
    <font>
      <u/>
      <sz val="1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2" fillId="0" borderId="0"/>
    <xf numFmtId="0" fontId="1" fillId="0" borderId="0"/>
    <xf numFmtId="0" fontId="2" fillId="0" borderId="0"/>
  </cellStyleXfs>
  <cellXfs count="271">
    <xf numFmtId="0" fontId="0" fillId="0" borderId="0" xfId="0"/>
    <xf numFmtId="0" fontId="3" fillId="2" borderId="0" xfId="1" applyFont="1" applyFill="1"/>
    <xf numFmtId="0" fontId="3" fillId="2" borderId="0" xfId="1" applyFont="1" applyFill="1" applyBorder="1" applyAlignment="1">
      <alignment horizontal="right"/>
    </xf>
    <xf numFmtId="0" fontId="3" fillId="0" borderId="0" xfId="1" applyFont="1" applyFill="1"/>
    <xf numFmtId="0" fontId="4" fillId="2" borderId="0" xfId="1" applyFont="1" applyFill="1" applyAlignment="1">
      <alignment horizontal="right"/>
    </xf>
    <xf numFmtId="0" fontId="3" fillId="2" borderId="0" xfId="1" applyFont="1" applyFill="1" applyBorder="1"/>
    <xf numFmtId="0" fontId="4" fillId="2" borderId="0" xfId="1" applyFont="1" applyFill="1" applyBorder="1"/>
    <xf numFmtId="0" fontId="3" fillId="2" borderId="0" xfId="1" applyFont="1" applyFill="1" applyAlignment="1">
      <alignment horizontal="center"/>
    </xf>
    <xf numFmtId="49" fontId="3" fillId="2" borderId="0" xfId="1" applyNumberFormat="1" applyFont="1" applyFill="1"/>
    <xf numFmtId="49" fontId="6" fillId="2" borderId="0" xfId="1" applyNumberFormat="1" applyFont="1" applyFill="1" applyAlignment="1">
      <alignment horizontal="center"/>
    </xf>
    <xf numFmtId="0" fontId="3" fillId="2" borderId="1" xfId="1" applyFont="1" applyFill="1" applyBorder="1" applyAlignment="1"/>
    <xf numFmtId="0" fontId="3" fillId="2" borderId="1" xfId="1" applyFont="1" applyFill="1" applyBorder="1"/>
    <xf numFmtId="0" fontId="3" fillId="2" borderId="0" xfId="1" applyFont="1" applyFill="1" applyBorder="1" applyAlignment="1">
      <alignment horizontal="center"/>
    </xf>
    <xf numFmtId="0" fontId="3" fillId="2" borderId="2" xfId="1" applyFont="1" applyFill="1" applyBorder="1" applyAlignment="1"/>
    <xf numFmtId="0" fontId="3" fillId="2" borderId="2" xfId="1" applyFont="1" applyFill="1" applyBorder="1"/>
    <xf numFmtId="49" fontId="3" fillId="2" borderId="2" xfId="1" applyNumberFormat="1" applyFont="1" applyFill="1" applyBorder="1" applyAlignment="1">
      <alignment vertical="center"/>
    </xf>
    <xf numFmtId="0" fontId="3" fillId="2" borderId="0" xfId="1" applyFont="1" applyFill="1" applyBorder="1" applyAlignment="1"/>
    <xf numFmtId="49" fontId="3" fillId="2" borderId="0" xfId="1" applyNumberFormat="1" applyFont="1" applyFill="1" applyBorder="1" applyAlignment="1">
      <alignment vertical="center"/>
    </xf>
    <xf numFmtId="49" fontId="3" fillId="2" borderId="1" xfId="1" applyNumberFormat="1" applyFont="1" applyFill="1" applyBorder="1" applyAlignment="1">
      <alignment vertical="center"/>
    </xf>
    <xf numFmtId="0" fontId="3" fillId="2" borderId="4" xfId="1" applyFont="1" applyFill="1" applyBorder="1"/>
    <xf numFmtId="0" fontId="3" fillId="2" borderId="5" xfId="1" applyFont="1" applyFill="1" applyBorder="1" applyAlignment="1"/>
    <xf numFmtId="0" fontId="3" fillId="2" borderId="5" xfId="1" applyFont="1" applyFill="1" applyBorder="1"/>
    <xf numFmtId="0" fontId="3" fillId="2" borderId="2" xfId="1" applyFont="1" applyFill="1" applyBorder="1" applyAlignment="1">
      <alignment horizontal="center" vertical="center"/>
    </xf>
    <xf numFmtId="0" fontId="3" fillId="2" borderId="0" xfId="1" applyFont="1" applyFill="1" applyAlignment="1"/>
    <xf numFmtId="0" fontId="3" fillId="2" borderId="4" xfId="1" applyFont="1" applyFill="1" applyBorder="1" applyAlignment="1"/>
    <xf numFmtId="0" fontId="3" fillId="2" borderId="7" xfId="1" applyFont="1" applyFill="1" applyBorder="1"/>
    <xf numFmtId="0" fontId="3" fillId="2" borderId="8" xfId="1" applyFont="1" applyFill="1" applyBorder="1"/>
    <xf numFmtId="0" fontId="3" fillId="2" borderId="8" xfId="1" applyFont="1" applyFill="1" applyBorder="1" applyAlignment="1">
      <alignment horizontal="right"/>
    </xf>
    <xf numFmtId="0" fontId="3" fillId="2" borderId="9" xfId="1" applyFont="1" applyFill="1" applyBorder="1"/>
    <xf numFmtId="0" fontId="3" fillId="2" borderId="0" xfId="1" applyFont="1" applyFill="1" applyBorder="1" applyAlignment="1">
      <alignment horizontal="center" vertical="center"/>
    </xf>
    <xf numFmtId="0" fontId="3" fillId="2" borderId="0" xfId="1" applyFont="1" applyFill="1" applyAlignment="1">
      <alignment horizontal="right"/>
    </xf>
    <xf numFmtId="0" fontId="4" fillId="2" borderId="0" xfId="1" applyFont="1" applyFill="1"/>
    <xf numFmtId="0" fontId="8" fillId="2" borderId="0" xfId="1" applyFont="1" applyFill="1" applyBorder="1" applyAlignment="1">
      <alignment horizontal="right"/>
    </xf>
    <xf numFmtId="0" fontId="4" fillId="0" borderId="0" xfId="1" applyFont="1" applyFill="1"/>
    <xf numFmtId="0" fontId="3" fillId="0" borderId="0" xfId="1" applyFont="1" applyFill="1" applyBorder="1"/>
    <xf numFmtId="0" fontId="4" fillId="2" borderId="0" xfId="1" applyFont="1" applyFill="1" applyAlignment="1">
      <alignment horizontal="center"/>
    </xf>
    <xf numFmtId="0" fontId="4" fillId="2" borderId="0" xfId="1" applyFont="1" applyFill="1" applyAlignment="1">
      <alignment horizontal="left"/>
    </xf>
    <xf numFmtId="0" fontId="3" fillId="2" borderId="0" xfId="1" applyFont="1" applyFill="1" applyAlignment="1">
      <alignment horizontal="right" vertical="top"/>
    </xf>
    <xf numFmtId="0" fontId="3" fillId="0" borderId="0" xfId="2" applyFont="1" applyFill="1" applyBorder="1" applyAlignment="1"/>
    <xf numFmtId="49" fontId="3" fillId="2" borderId="7" xfId="1" applyNumberFormat="1" applyFont="1" applyFill="1" applyBorder="1" applyAlignment="1">
      <alignment horizontal="center"/>
    </xf>
    <xf numFmtId="49" fontId="3" fillId="2" borderId="8" xfId="1" applyNumberFormat="1" applyFont="1" applyFill="1" applyBorder="1" applyAlignment="1">
      <alignment horizontal="center"/>
    </xf>
    <xf numFmtId="49" fontId="3" fillId="2" borderId="9" xfId="1" applyNumberFormat="1" applyFont="1" applyFill="1" applyBorder="1" applyAlignment="1">
      <alignment horizontal="center"/>
    </xf>
    <xf numFmtId="49" fontId="3" fillId="0" borderId="0" xfId="1" applyNumberFormat="1" applyFont="1" applyFill="1" applyBorder="1" applyAlignment="1">
      <alignment horizontal="center"/>
    </xf>
    <xf numFmtId="0" fontId="3" fillId="2" borderId="0" xfId="1" applyFont="1" applyFill="1" applyAlignment="1">
      <alignment vertical="center"/>
    </xf>
    <xf numFmtId="0" fontId="3" fillId="2" borderId="0" xfId="3" applyFont="1" applyFill="1"/>
    <xf numFmtId="49" fontId="3" fillId="2" borderId="0" xfId="3" applyNumberFormat="1" applyFont="1" applyFill="1" applyBorder="1" applyAlignment="1">
      <alignment horizontal="center"/>
    </xf>
    <xf numFmtId="0" fontId="3" fillId="2" borderId="0" xfId="3" applyFont="1" applyFill="1" applyBorder="1" applyAlignment="1">
      <alignment horizontal="center"/>
    </xf>
    <xf numFmtId="0" fontId="3" fillId="2" borderId="6" xfId="1" applyFont="1" applyFill="1" applyBorder="1" applyAlignment="1">
      <alignment horizontal="center"/>
    </xf>
    <xf numFmtId="0" fontId="3" fillId="2" borderId="5" xfId="1" applyFont="1" applyFill="1" applyBorder="1" applyAlignment="1">
      <alignment horizontal="center"/>
    </xf>
    <xf numFmtId="0" fontId="3" fillId="2" borderId="7" xfId="1" applyFont="1" applyFill="1" applyBorder="1" applyAlignment="1">
      <alignment horizontal="center"/>
    </xf>
    <xf numFmtId="0" fontId="3" fillId="2" borderId="9" xfId="1" applyFont="1" applyFill="1" applyBorder="1" applyAlignment="1">
      <alignment horizontal="center"/>
    </xf>
    <xf numFmtId="0" fontId="3" fillId="2" borderId="3" xfId="1" applyFont="1" applyFill="1" applyBorder="1" applyAlignment="1">
      <alignment horizontal="center"/>
    </xf>
    <xf numFmtId="0" fontId="3" fillId="2" borderId="4" xfId="1" applyFont="1" applyFill="1" applyBorder="1" applyAlignment="1">
      <alignment horizontal="center"/>
    </xf>
    <xf numFmtId="0" fontId="3" fillId="2" borderId="22" xfId="1" applyFont="1" applyFill="1" applyBorder="1" applyAlignment="1">
      <alignment horizontal="center"/>
    </xf>
    <xf numFmtId="0" fontId="3" fillId="2" borderId="21" xfId="1" applyFont="1" applyFill="1" applyBorder="1" applyAlignment="1">
      <alignment horizontal="center"/>
    </xf>
    <xf numFmtId="0" fontId="9" fillId="2" borderId="0" xfId="1" applyFont="1" applyFill="1" applyBorder="1" applyAlignment="1">
      <alignment wrapText="1"/>
    </xf>
    <xf numFmtId="0" fontId="3" fillId="2" borderId="0" xfId="1" applyFont="1" applyFill="1" applyBorder="1" applyAlignment="1">
      <alignment wrapText="1"/>
    </xf>
    <xf numFmtId="0" fontId="13" fillId="2" borderId="1" xfId="1" applyFont="1" applyFill="1" applyBorder="1" applyAlignment="1"/>
    <xf numFmtId="0" fontId="7" fillId="2" borderId="0" xfId="1" applyFont="1" applyFill="1" applyAlignment="1">
      <alignment horizontal="center" vertical="top"/>
    </xf>
    <xf numFmtId="49" fontId="6" fillId="2" borderId="0" xfId="1" applyNumberFormat="1" applyFont="1" applyFill="1"/>
    <xf numFmtId="0" fontId="3" fillId="2" borderId="0" xfId="1" applyFont="1" applyFill="1" applyAlignment="1">
      <alignment horizontal="center" vertical="top"/>
    </xf>
    <xf numFmtId="0" fontId="3" fillId="2" borderId="0" xfId="1" applyFont="1" applyFill="1" applyBorder="1" applyAlignment="1">
      <alignment horizontal="center" vertical="top"/>
    </xf>
    <xf numFmtId="49" fontId="3" fillId="2" borderId="0" xfId="1" applyNumberFormat="1" applyFont="1" applyFill="1" applyAlignment="1">
      <alignment horizontal="right"/>
    </xf>
    <xf numFmtId="0" fontId="5" fillId="2" borderId="0" xfId="1" applyFont="1" applyFill="1" applyBorder="1" applyAlignment="1">
      <alignment horizontal="center"/>
    </xf>
    <xf numFmtId="0" fontId="5" fillId="2" borderId="2" xfId="1" applyFont="1" applyFill="1" applyBorder="1" applyAlignment="1">
      <alignment horizontal="center"/>
    </xf>
    <xf numFmtId="0" fontId="3" fillId="2" borderId="1" xfId="1" applyFont="1" applyFill="1" applyBorder="1" applyAlignment="1">
      <alignment horizontal="center"/>
    </xf>
    <xf numFmtId="0" fontId="7" fillId="2" borderId="2" xfId="1" applyFont="1" applyFill="1" applyBorder="1" applyAlignment="1">
      <alignment horizontal="center"/>
    </xf>
    <xf numFmtId="0" fontId="3" fillId="2" borderId="1" xfId="1" applyFont="1" applyFill="1" applyBorder="1"/>
    <xf numFmtId="0" fontId="7" fillId="2" borderId="0" xfId="1" applyFont="1" applyFill="1" applyBorder="1" applyAlignment="1">
      <alignment horizontal="center"/>
    </xf>
    <xf numFmtId="0" fontId="3" fillId="2" borderId="0" xfId="1" applyFont="1" applyFill="1" applyBorder="1" applyAlignment="1">
      <alignment horizontal="center"/>
    </xf>
    <xf numFmtId="0" fontId="3" fillId="2" borderId="3" xfId="1" applyFont="1" applyFill="1" applyBorder="1" applyAlignment="1">
      <alignment horizontal="right" vertical="center"/>
    </xf>
    <xf numFmtId="0" fontId="3" fillId="2" borderId="2" xfId="1" applyFont="1" applyFill="1" applyBorder="1" applyAlignment="1">
      <alignment horizontal="right" vertical="center"/>
    </xf>
    <xf numFmtId="0" fontId="3" fillId="2" borderId="6" xfId="1" applyFont="1" applyFill="1" applyBorder="1" applyAlignment="1">
      <alignment horizontal="right" vertical="center"/>
    </xf>
    <xf numFmtId="0" fontId="3" fillId="2" borderId="1" xfId="1" applyFont="1" applyFill="1" applyBorder="1" applyAlignment="1">
      <alignment horizontal="right" vertical="center"/>
    </xf>
    <xf numFmtId="49" fontId="6" fillId="2" borderId="3" xfId="1" applyNumberFormat="1" applyFont="1" applyFill="1" applyBorder="1" applyAlignment="1">
      <alignment horizontal="center" vertical="center"/>
    </xf>
    <xf numFmtId="49" fontId="6" fillId="2" borderId="2" xfId="1" applyNumberFormat="1" applyFont="1" applyFill="1" applyBorder="1" applyAlignment="1">
      <alignment horizontal="center" vertical="center"/>
    </xf>
    <xf numFmtId="49" fontId="6" fillId="2" borderId="4" xfId="1" applyNumberFormat="1" applyFont="1" applyFill="1" applyBorder="1" applyAlignment="1">
      <alignment horizontal="center" vertical="center"/>
    </xf>
    <xf numFmtId="49" fontId="6" fillId="2" borderId="6" xfId="1" applyNumberFormat="1" applyFont="1" applyFill="1" applyBorder="1" applyAlignment="1">
      <alignment horizontal="center" vertical="center"/>
    </xf>
    <xf numFmtId="49" fontId="6" fillId="2" borderId="1" xfId="1" applyNumberFormat="1" applyFont="1" applyFill="1" applyBorder="1" applyAlignment="1">
      <alignment horizontal="center" vertical="center"/>
    </xf>
    <xf numFmtId="49" fontId="6" fillId="2" borderId="5" xfId="1" applyNumberFormat="1" applyFont="1" applyFill="1" applyBorder="1" applyAlignment="1">
      <alignment horizontal="center" vertical="center"/>
    </xf>
    <xf numFmtId="49" fontId="3" fillId="2" borderId="0" xfId="1" applyNumberFormat="1" applyFont="1" applyFill="1" applyAlignment="1">
      <alignment horizontal="right"/>
    </xf>
    <xf numFmtId="49" fontId="3" fillId="2" borderId="1" xfId="1" applyNumberFormat="1" applyFont="1" applyFill="1" applyBorder="1" applyAlignment="1">
      <alignment horizontal="left"/>
    </xf>
    <xf numFmtId="0" fontId="3" fillId="2" borderId="0" xfId="1" applyFont="1" applyFill="1" applyAlignment="1">
      <alignment horizontal="center"/>
    </xf>
    <xf numFmtId="49" fontId="3" fillId="2" borderId="1" xfId="1" applyNumberFormat="1" applyFont="1" applyFill="1" applyBorder="1" applyAlignment="1">
      <alignment horizontal="center" vertical="center"/>
    </xf>
    <xf numFmtId="49" fontId="3" fillId="2" borderId="1" xfId="1" applyNumberFormat="1" applyFont="1" applyFill="1" applyBorder="1" applyAlignment="1">
      <alignment horizontal="center"/>
    </xf>
    <xf numFmtId="49" fontId="6" fillId="2" borderId="7" xfId="1" applyNumberFormat="1" applyFont="1" applyFill="1" applyBorder="1" applyAlignment="1">
      <alignment horizontal="center" vertical="center"/>
    </xf>
    <xf numFmtId="49" fontId="6" fillId="2" borderId="8" xfId="1" applyNumberFormat="1" applyFont="1" applyFill="1" applyBorder="1" applyAlignment="1">
      <alignment horizontal="center" vertical="center"/>
    </xf>
    <xf numFmtId="49" fontId="6" fillId="2" borderId="9" xfId="1" applyNumberFormat="1" applyFont="1" applyFill="1" applyBorder="1" applyAlignment="1">
      <alignment horizontal="center" vertical="center"/>
    </xf>
    <xf numFmtId="0" fontId="7" fillId="2" borderId="10" xfId="1" applyFont="1" applyFill="1" applyBorder="1" applyAlignment="1">
      <alignment horizontal="center" vertical="center"/>
    </xf>
    <xf numFmtId="49" fontId="6" fillId="2" borderId="10" xfId="1" applyNumberFormat="1" applyFont="1" applyFill="1" applyBorder="1" applyAlignment="1">
      <alignment horizontal="center"/>
    </xf>
    <xf numFmtId="0" fontId="8" fillId="2" borderId="0" xfId="1" applyFont="1" applyFill="1" applyAlignment="1">
      <alignment horizontal="left"/>
    </xf>
    <xf numFmtId="0" fontId="7" fillId="2" borderId="0" xfId="1" applyFont="1" applyFill="1" applyBorder="1" applyAlignment="1">
      <alignment horizontal="center" vertical="top"/>
    </xf>
    <xf numFmtId="0" fontId="7" fillId="2" borderId="2" xfId="1" applyFont="1" applyFill="1" applyBorder="1" applyAlignment="1">
      <alignment horizontal="center" vertical="top"/>
    </xf>
    <xf numFmtId="0" fontId="3" fillId="2" borderId="5" xfId="1" applyFont="1" applyFill="1" applyBorder="1"/>
    <xf numFmtId="0" fontId="3" fillId="0" borderId="0" xfId="1" applyFont="1" applyFill="1" applyBorder="1" applyAlignment="1">
      <alignment horizontal="center" vertical="top" wrapText="1"/>
    </xf>
    <xf numFmtId="0" fontId="3" fillId="2" borderId="0" xfId="1" applyFont="1" applyFill="1" applyBorder="1" applyAlignment="1">
      <alignment horizontal="center" vertical="top" wrapText="1"/>
    </xf>
    <xf numFmtId="0" fontId="3" fillId="0" borderId="0" xfId="1" applyFont="1" applyFill="1" applyBorder="1" applyAlignment="1">
      <alignment horizontal="center"/>
    </xf>
    <xf numFmtId="0" fontId="9" fillId="2" borderId="11" xfId="1" applyFont="1" applyFill="1" applyBorder="1" applyAlignment="1">
      <alignment horizontal="center" vertical="center" wrapText="1"/>
    </xf>
    <xf numFmtId="0" fontId="9" fillId="2" borderId="12" xfId="1" applyFont="1" applyFill="1" applyBorder="1" applyAlignment="1">
      <alignment horizontal="center" vertical="center" wrapText="1"/>
    </xf>
    <xf numFmtId="0" fontId="9" fillId="2" borderId="13" xfId="1" applyFont="1" applyFill="1" applyBorder="1" applyAlignment="1">
      <alignment horizontal="center" vertical="center" wrapText="1"/>
    </xf>
    <xf numFmtId="0" fontId="9" fillId="2" borderId="20" xfId="1" applyFont="1" applyFill="1" applyBorder="1" applyAlignment="1">
      <alignment horizontal="center" vertical="center" wrapText="1"/>
    </xf>
    <xf numFmtId="0" fontId="9" fillId="2" borderId="0" xfId="1" applyFont="1" applyFill="1" applyBorder="1" applyAlignment="1">
      <alignment horizontal="center" vertical="center" wrapText="1"/>
    </xf>
    <xf numFmtId="0" fontId="9" fillId="2" borderId="21" xfId="1" applyFont="1" applyFill="1" applyBorder="1" applyAlignment="1">
      <alignment horizontal="center" vertical="center" wrapText="1"/>
    </xf>
    <xf numFmtId="0" fontId="9" fillId="2" borderId="24" xfId="1" applyFont="1" applyFill="1" applyBorder="1" applyAlignment="1">
      <alignment horizontal="center" vertical="center" wrapText="1"/>
    </xf>
    <xf numFmtId="0" fontId="9" fillId="2" borderId="25" xfId="1" applyFont="1" applyFill="1" applyBorder="1" applyAlignment="1">
      <alignment horizontal="center" vertical="center" wrapText="1"/>
    </xf>
    <xf numFmtId="0" fontId="9" fillId="2" borderId="26" xfId="1" applyFont="1" applyFill="1" applyBorder="1" applyAlignment="1">
      <alignment horizontal="center" vertical="center" wrapText="1"/>
    </xf>
    <xf numFmtId="0" fontId="9" fillId="2" borderId="14" xfId="1" applyFont="1" applyFill="1" applyBorder="1" applyAlignment="1">
      <alignment horizontal="center" vertical="center" wrapText="1"/>
    </xf>
    <xf numFmtId="0" fontId="9" fillId="2" borderId="15" xfId="2" applyFont="1" applyFill="1" applyBorder="1" applyAlignment="1">
      <alignment vertical="center"/>
    </xf>
    <xf numFmtId="0" fontId="9" fillId="2" borderId="16" xfId="2" applyFont="1" applyFill="1" applyBorder="1" applyAlignment="1">
      <alignment vertical="center"/>
    </xf>
    <xf numFmtId="0" fontId="9" fillId="2" borderId="17" xfId="1" applyFont="1" applyFill="1" applyBorder="1" applyAlignment="1">
      <alignment horizontal="center" vertical="center" wrapText="1"/>
    </xf>
    <xf numFmtId="0" fontId="9" fillId="2" borderId="22" xfId="1" applyFont="1" applyFill="1" applyBorder="1" applyAlignment="1">
      <alignment horizontal="center" vertical="center" wrapText="1"/>
    </xf>
    <xf numFmtId="0" fontId="9" fillId="2" borderId="27" xfId="1" applyFont="1" applyFill="1" applyBorder="1" applyAlignment="1">
      <alignment horizontal="center" vertical="center" wrapText="1"/>
    </xf>
    <xf numFmtId="0" fontId="9" fillId="2" borderId="18" xfId="1" applyFont="1" applyFill="1" applyBorder="1" applyAlignment="1">
      <alignment horizontal="center" vertical="center" wrapText="1"/>
    </xf>
    <xf numFmtId="0" fontId="9" fillId="2" borderId="18" xfId="2" applyFont="1" applyFill="1" applyBorder="1" applyAlignment="1">
      <alignment horizontal="center" vertical="center" wrapText="1"/>
    </xf>
    <xf numFmtId="0" fontId="9" fillId="2" borderId="19" xfId="2" applyFont="1" applyFill="1" applyBorder="1" applyAlignment="1">
      <alignment horizontal="center" vertical="center" wrapText="1"/>
    </xf>
    <xf numFmtId="0" fontId="9" fillId="2" borderId="10" xfId="1" applyFont="1" applyFill="1" applyBorder="1" applyAlignment="1">
      <alignment horizontal="center" vertical="center" wrapText="1"/>
    </xf>
    <xf numFmtId="0" fontId="9" fillId="2" borderId="10" xfId="2" applyFont="1" applyFill="1" applyBorder="1" applyAlignment="1">
      <alignment horizontal="center" vertical="center" wrapText="1"/>
    </xf>
    <xf numFmtId="0" fontId="9" fillId="2" borderId="23" xfId="2" applyFont="1" applyFill="1" applyBorder="1" applyAlignment="1">
      <alignment horizontal="center" vertical="center" wrapText="1"/>
    </xf>
    <xf numFmtId="0" fontId="9" fillId="2" borderId="31" xfId="1" applyFont="1" applyFill="1" applyBorder="1" applyAlignment="1">
      <alignment horizontal="center" vertical="center" wrapText="1"/>
    </xf>
    <xf numFmtId="0" fontId="9" fillId="2" borderId="31" xfId="2" applyFont="1" applyFill="1" applyBorder="1" applyAlignment="1">
      <alignment horizontal="center" vertical="center" wrapText="1"/>
    </xf>
    <xf numFmtId="0" fontId="9" fillId="2" borderId="32" xfId="2" applyFont="1" applyFill="1" applyBorder="1" applyAlignment="1">
      <alignment horizontal="center" vertical="center" wrapText="1"/>
    </xf>
    <xf numFmtId="49" fontId="3" fillId="0" borderId="0" xfId="1" applyNumberFormat="1" applyFont="1" applyFill="1" applyBorder="1" applyAlignment="1">
      <alignment horizontal="center"/>
    </xf>
    <xf numFmtId="0" fontId="9" fillId="2" borderId="7" xfId="1" applyFont="1" applyFill="1" applyBorder="1" applyAlignment="1">
      <alignment horizontal="center" vertical="center" wrapText="1"/>
    </xf>
    <xf numFmtId="0" fontId="9" fillId="2" borderId="8" xfId="2" applyFont="1" applyFill="1" applyBorder="1" applyAlignment="1">
      <alignment horizontal="center" vertical="center" wrapText="1"/>
    </xf>
    <xf numFmtId="0" fontId="9" fillId="2" borderId="3" xfId="1" applyFont="1" applyFill="1" applyBorder="1" applyAlignment="1">
      <alignment horizontal="center" vertical="center" wrapText="1"/>
    </xf>
    <xf numFmtId="0" fontId="9" fillId="2" borderId="2" xfId="1" applyFont="1" applyFill="1" applyBorder="1" applyAlignment="1">
      <alignment horizontal="center" vertical="center" wrapText="1"/>
    </xf>
    <xf numFmtId="0" fontId="9" fillId="2" borderId="4" xfId="1" applyFont="1" applyFill="1" applyBorder="1" applyAlignment="1">
      <alignment horizontal="center" vertical="center" wrapText="1"/>
    </xf>
    <xf numFmtId="49" fontId="3" fillId="2" borderId="0" xfId="1" applyNumberFormat="1" applyFont="1" applyFill="1" applyBorder="1" applyAlignment="1">
      <alignment horizontal="center"/>
    </xf>
    <xf numFmtId="0" fontId="3" fillId="0" borderId="0" xfId="2" applyFont="1" applyFill="1" applyBorder="1" applyAlignment="1"/>
    <xf numFmtId="0" fontId="9" fillId="2" borderId="28" xfId="1" applyFont="1" applyFill="1" applyBorder="1" applyAlignment="1">
      <alignment horizontal="center" vertical="center" wrapText="1"/>
    </xf>
    <xf numFmtId="0" fontId="9" fillId="2" borderId="29" xfId="2" applyFont="1" applyFill="1" applyBorder="1" applyAlignment="1">
      <alignment horizontal="center" vertical="center" wrapText="1"/>
    </xf>
    <xf numFmtId="0" fontId="9" fillId="2" borderId="30" xfId="2" applyFont="1" applyFill="1" applyBorder="1" applyAlignment="1">
      <alignment horizontal="center" vertical="center" wrapText="1"/>
    </xf>
    <xf numFmtId="0" fontId="9" fillId="2" borderId="29" xfId="1" applyFont="1" applyFill="1" applyBorder="1" applyAlignment="1">
      <alignment horizontal="center" vertical="center" wrapText="1"/>
    </xf>
    <xf numFmtId="0" fontId="9" fillId="2" borderId="30" xfId="1" applyFont="1" applyFill="1" applyBorder="1" applyAlignment="1">
      <alignment horizontal="center" vertical="center" wrapText="1"/>
    </xf>
    <xf numFmtId="0" fontId="3" fillId="2" borderId="33" xfId="1" applyFont="1" applyFill="1" applyBorder="1" applyAlignment="1">
      <alignment horizontal="center"/>
    </xf>
    <xf numFmtId="0" fontId="3" fillId="2" borderId="34" xfId="1" applyFont="1" applyFill="1" applyBorder="1" applyAlignment="1">
      <alignment horizontal="center"/>
    </xf>
    <xf numFmtId="0" fontId="3" fillId="2" borderId="35" xfId="1" applyFont="1" applyFill="1" applyBorder="1" applyAlignment="1">
      <alignment horizontal="center"/>
    </xf>
    <xf numFmtId="0" fontId="3" fillId="2" borderId="36" xfId="1" applyFont="1" applyFill="1" applyBorder="1" applyAlignment="1">
      <alignment horizontal="center"/>
    </xf>
    <xf numFmtId="0" fontId="10" fillId="2" borderId="34" xfId="2" applyFont="1" applyFill="1" applyBorder="1" applyAlignment="1"/>
    <xf numFmtId="0" fontId="10" fillId="2" borderId="35" xfId="2" applyFont="1" applyFill="1" applyBorder="1" applyAlignment="1"/>
    <xf numFmtId="0" fontId="3" fillId="2" borderId="37" xfId="1" applyFont="1" applyFill="1" applyBorder="1" applyAlignment="1">
      <alignment horizontal="center"/>
    </xf>
    <xf numFmtId="0" fontId="3" fillId="2" borderId="37" xfId="2" applyFont="1" applyFill="1" applyBorder="1" applyAlignment="1">
      <alignment horizontal="center"/>
    </xf>
    <xf numFmtId="0" fontId="3" fillId="2" borderId="38" xfId="2" applyFont="1" applyFill="1" applyBorder="1" applyAlignment="1">
      <alignment horizontal="center"/>
    </xf>
    <xf numFmtId="49" fontId="6" fillId="2" borderId="6" xfId="1" applyNumberFormat="1" applyFont="1" applyFill="1" applyBorder="1" applyAlignment="1">
      <alignment horizontal="center"/>
    </xf>
    <xf numFmtId="49" fontId="6" fillId="2" borderId="1" xfId="1" applyNumberFormat="1" applyFont="1" applyFill="1" applyBorder="1" applyAlignment="1">
      <alignment horizontal="center"/>
    </xf>
    <xf numFmtId="49" fontId="6" fillId="2" borderId="5" xfId="1" applyNumberFormat="1" applyFont="1" applyFill="1" applyBorder="1" applyAlignment="1">
      <alignment horizontal="center"/>
    </xf>
    <xf numFmtId="49" fontId="6" fillId="2" borderId="6" xfId="1" applyNumberFormat="1" applyFont="1" applyFill="1" applyBorder="1" applyAlignment="1">
      <alignment horizontal="center" wrapText="1"/>
    </xf>
    <xf numFmtId="49" fontId="6" fillId="2" borderId="1" xfId="1" applyNumberFormat="1" applyFont="1" applyFill="1" applyBorder="1" applyAlignment="1">
      <alignment horizontal="center" wrapText="1"/>
    </xf>
    <xf numFmtId="49" fontId="6" fillId="2" borderId="5" xfId="1" applyNumberFormat="1" applyFont="1" applyFill="1" applyBorder="1" applyAlignment="1">
      <alignment horizontal="center" wrapText="1"/>
    </xf>
    <xf numFmtId="49" fontId="11" fillId="2" borderId="1" xfId="2" applyNumberFormat="1" applyFont="1" applyFill="1" applyBorder="1" applyAlignment="1">
      <alignment horizontal="center"/>
    </xf>
    <xf numFmtId="49" fontId="11" fillId="2" borderId="5" xfId="2" applyNumberFormat="1" applyFont="1" applyFill="1" applyBorder="1" applyAlignment="1">
      <alignment horizontal="center"/>
    </xf>
    <xf numFmtId="49" fontId="3" fillId="2" borderId="7" xfId="1" applyNumberFormat="1" applyFont="1" applyFill="1" applyBorder="1" applyAlignment="1">
      <alignment horizontal="center"/>
    </xf>
    <xf numFmtId="49" fontId="3" fillId="2" borderId="8" xfId="1" applyNumberFormat="1" applyFont="1" applyFill="1" applyBorder="1" applyAlignment="1">
      <alignment horizontal="center"/>
    </xf>
    <xf numFmtId="49" fontId="3" fillId="2" borderId="9" xfId="1" applyNumberFormat="1" applyFont="1" applyFill="1" applyBorder="1" applyAlignment="1">
      <alignment horizontal="center"/>
    </xf>
    <xf numFmtId="0" fontId="3" fillId="2" borderId="7" xfId="1" applyFont="1" applyFill="1" applyBorder="1" applyAlignment="1">
      <alignment horizontal="left" wrapText="1"/>
    </xf>
    <xf numFmtId="0" fontId="3" fillId="2" borderId="8" xfId="1" applyFont="1" applyFill="1" applyBorder="1" applyAlignment="1">
      <alignment horizontal="left" wrapText="1"/>
    </xf>
    <xf numFmtId="0" fontId="3" fillId="2" borderId="9" xfId="1" applyFont="1" applyFill="1" applyBorder="1" applyAlignment="1">
      <alignment horizontal="left" wrapText="1"/>
    </xf>
    <xf numFmtId="0" fontId="10" fillId="2" borderId="8" xfId="2" applyFont="1" applyFill="1" applyBorder="1" applyAlignment="1"/>
    <xf numFmtId="0" fontId="10" fillId="2" borderId="9" xfId="2" applyFont="1" applyFill="1" applyBorder="1" applyAlignment="1"/>
    <xf numFmtId="0" fontId="3" fillId="2" borderId="10" xfId="1" applyFont="1" applyFill="1" applyBorder="1" applyAlignment="1"/>
    <xf numFmtId="0" fontId="3" fillId="2" borderId="10" xfId="2" applyFont="1" applyFill="1" applyBorder="1" applyAlignment="1"/>
    <xf numFmtId="49" fontId="6" fillId="2" borderId="39" xfId="1" applyNumberFormat="1" applyFont="1" applyFill="1" applyBorder="1" applyAlignment="1">
      <alignment horizontal="center"/>
    </xf>
    <xf numFmtId="49" fontId="6" fillId="2" borderId="39" xfId="2" applyNumberFormat="1" applyFont="1" applyFill="1" applyBorder="1" applyAlignment="1">
      <alignment horizontal="center"/>
    </xf>
    <xf numFmtId="0" fontId="9" fillId="2" borderId="40" xfId="1" applyNumberFormat="1" applyFont="1" applyFill="1" applyBorder="1" applyAlignment="1">
      <alignment horizontal="center" vertical="center" wrapText="1"/>
    </xf>
    <xf numFmtId="0" fontId="9" fillId="2" borderId="15" xfId="1" applyNumberFormat="1" applyFont="1" applyFill="1" applyBorder="1" applyAlignment="1">
      <alignment horizontal="center" vertical="center" wrapText="1"/>
    </xf>
    <xf numFmtId="0" fontId="9" fillId="2" borderId="16" xfId="1" applyNumberFormat="1" applyFont="1" applyFill="1" applyBorder="1" applyAlignment="1">
      <alignment horizontal="center" vertical="center" wrapText="1"/>
    </xf>
    <xf numFmtId="0" fontId="9" fillId="2" borderId="17" xfId="1" applyNumberFormat="1" applyFont="1" applyFill="1" applyBorder="1" applyAlignment="1">
      <alignment horizontal="center" vertical="center" wrapText="1"/>
    </xf>
    <xf numFmtId="0" fontId="9" fillId="2" borderId="12" xfId="1" applyNumberFormat="1" applyFont="1" applyFill="1" applyBorder="1" applyAlignment="1">
      <alignment horizontal="center" vertical="center" wrapText="1"/>
    </xf>
    <xf numFmtId="0" fontId="9" fillId="2" borderId="41" xfId="1" applyNumberFormat="1" applyFont="1" applyFill="1" applyBorder="1" applyAlignment="1">
      <alignment horizontal="center" vertical="center" wrapText="1"/>
    </xf>
    <xf numFmtId="0" fontId="9" fillId="2" borderId="27" xfId="1" applyNumberFormat="1" applyFont="1" applyFill="1" applyBorder="1" applyAlignment="1">
      <alignment horizontal="center" vertical="center" wrapText="1"/>
    </xf>
    <xf numFmtId="0" fontId="9" fillId="2" borderId="25" xfId="1" applyNumberFormat="1" applyFont="1" applyFill="1" applyBorder="1" applyAlignment="1">
      <alignment horizontal="center" vertical="center" wrapText="1"/>
    </xf>
    <xf numFmtId="0" fontId="9" fillId="2" borderId="44" xfId="1" applyNumberFormat="1" applyFont="1" applyFill="1" applyBorder="1" applyAlignment="1">
      <alignment horizontal="center" vertical="center" wrapText="1"/>
    </xf>
    <xf numFmtId="0" fontId="9" fillId="2" borderId="42" xfId="1" applyNumberFormat="1" applyFont="1" applyFill="1" applyBorder="1" applyAlignment="1">
      <alignment horizontal="center" vertical="center" wrapText="1"/>
    </xf>
    <xf numFmtId="0" fontId="9" fillId="2" borderId="43" xfId="2" applyFont="1" applyFill="1" applyBorder="1" applyAlignment="1">
      <alignment horizontal="center" vertical="center" wrapText="1"/>
    </xf>
    <xf numFmtId="0" fontId="9" fillId="2" borderId="28" xfId="1" applyNumberFormat="1" applyFont="1" applyFill="1" applyBorder="1" applyAlignment="1">
      <alignment horizontal="center" vertical="center" wrapText="1"/>
    </xf>
    <xf numFmtId="0" fontId="9" fillId="2" borderId="26" xfId="1" applyNumberFormat="1" applyFont="1" applyFill="1" applyBorder="1" applyAlignment="1">
      <alignment horizontal="center" vertical="center" wrapText="1"/>
    </xf>
    <xf numFmtId="0" fontId="9" fillId="2" borderId="37" xfId="1" applyFont="1" applyFill="1" applyBorder="1" applyAlignment="1">
      <alignment horizontal="center"/>
    </xf>
    <xf numFmtId="0" fontId="9" fillId="2" borderId="38" xfId="1" applyFont="1" applyFill="1" applyBorder="1" applyAlignment="1">
      <alignment horizontal="center"/>
    </xf>
    <xf numFmtId="49" fontId="6" fillId="2" borderId="1" xfId="2" applyNumberFormat="1" applyFont="1" applyFill="1" applyBorder="1" applyAlignment="1">
      <alignment horizontal="center"/>
    </xf>
    <xf numFmtId="49" fontId="6" fillId="2" borderId="5" xfId="2" applyNumberFormat="1" applyFont="1" applyFill="1" applyBorder="1" applyAlignment="1">
      <alignment horizontal="center"/>
    </xf>
    <xf numFmtId="49" fontId="6" fillId="2" borderId="6" xfId="1" applyNumberFormat="1" applyFont="1" applyFill="1" applyBorder="1" applyAlignment="1">
      <alignment horizontal="center" vertical="top" wrapText="1"/>
    </xf>
    <xf numFmtId="49" fontId="6" fillId="2" borderId="1" xfId="2" applyNumberFormat="1" applyFont="1" applyFill="1" applyBorder="1" applyAlignment="1">
      <alignment horizontal="center" vertical="top" wrapText="1"/>
    </xf>
    <xf numFmtId="49" fontId="6" fillId="2" borderId="5" xfId="2" applyNumberFormat="1" applyFont="1" applyFill="1" applyBorder="1" applyAlignment="1">
      <alignment horizontal="center" vertical="top" wrapText="1"/>
    </xf>
    <xf numFmtId="49" fontId="6" fillId="2" borderId="39" xfId="1" applyNumberFormat="1" applyFont="1" applyFill="1" applyBorder="1" applyAlignment="1">
      <alignment horizontal="center" wrapText="1"/>
    </xf>
    <xf numFmtId="0" fontId="9" fillId="2" borderId="33" xfId="1" applyFont="1" applyFill="1" applyBorder="1" applyAlignment="1">
      <alignment horizontal="center"/>
    </xf>
    <xf numFmtId="0" fontId="9" fillId="2" borderId="34" xfId="2" applyFont="1" applyFill="1" applyBorder="1" applyAlignment="1">
      <alignment horizontal="center"/>
    </xf>
    <xf numFmtId="0" fontId="9" fillId="2" borderId="35" xfId="2" applyFont="1" applyFill="1" applyBorder="1" applyAlignment="1">
      <alignment horizontal="center"/>
    </xf>
    <xf numFmtId="0" fontId="9" fillId="2" borderId="36" xfId="1" applyFont="1" applyFill="1" applyBorder="1" applyAlignment="1">
      <alignment horizontal="center" vertical="top" wrapText="1"/>
    </xf>
    <xf numFmtId="0" fontId="9" fillId="2" borderId="34" xfId="2" applyFont="1" applyFill="1" applyBorder="1" applyAlignment="1">
      <alignment horizontal="center" vertical="top" wrapText="1"/>
    </xf>
    <xf numFmtId="0" fontId="9" fillId="2" borderId="35" xfId="2" applyFont="1" applyFill="1" applyBorder="1" applyAlignment="1">
      <alignment horizontal="center" vertical="top" wrapText="1"/>
    </xf>
    <xf numFmtId="0" fontId="3" fillId="2" borderId="10" xfId="1" applyFont="1" applyFill="1" applyBorder="1" applyAlignment="1">
      <alignment horizontal="center"/>
    </xf>
    <xf numFmtId="0" fontId="3" fillId="2" borderId="10" xfId="1" applyFont="1" applyFill="1" applyBorder="1" applyAlignment="1">
      <alignment wrapText="1"/>
    </xf>
    <xf numFmtId="0" fontId="3" fillId="2" borderId="7" xfId="1" applyFont="1" applyFill="1" applyBorder="1" applyAlignment="1">
      <alignment horizontal="center"/>
    </xf>
    <xf numFmtId="0" fontId="3" fillId="2" borderId="8" xfId="2" applyFont="1" applyFill="1" applyBorder="1" applyAlignment="1">
      <alignment horizontal="center"/>
    </xf>
    <xf numFmtId="0" fontId="3" fillId="2" borderId="9" xfId="2" applyFont="1" applyFill="1" applyBorder="1" applyAlignment="1">
      <alignment horizontal="center"/>
    </xf>
    <xf numFmtId="0" fontId="3" fillId="2" borderId="7" xfId="1" applyFont="1" applyFill="1" applyBorder="1" applyAlignment="1">
      <alignment horizontal="center" vertical="top" wrapText="1"/>
    </xf>
    <xf numFmtId="0" fontId="3" fillId="2" borderId="8" xfId="2" applyFont="1" applyFill="1" applyBorder="1" applyAlignment="1">
      <alignment horizontal="center" vertical="top" wrapText="1"/>
    </xf>
    <xf numFmtId="0" fontId="3" fillId="2" borderId="9" xfId="2" applyFont="1" applyFill="1" applyBorder="1" applyAlignment="1">
      <alignment horizontal="center" vertical="top" wrapText="1"/>
    </xf>
    <xf numFmtId="0" fontId="3" fillId="2" borderId="10" xfId="1" applyFont="1" applyFill="1" applyBorder="1" applyAlignment="1">
      <alignment horizontal="left" wrapText="1"/>
    </xf>
    <xf numFmtId="49" fontId="3" fillId="2" borderId="10" xfId="1" applyNumberFormat="1" applyFont="1" applyFill="1" applyBorder="1" applyAlignment="1">
      <alignment horizontal="center"/>
    </xf>
    <xf numFmtId="0" fontId="7" fillId="2" borderId="0" xfId="1" applyFont="1" applyFill="1" applyAlignment="1">
      <alignment horizontal="right"/>
    </xf>
    <xf numFmtId="0" fontId="9" fillId="2" borderId="11" xfId="3" applyFont="1" applyFill="1" applyBorder="1" applyAlignment="1">
      <alignment horizontal="center" vertical="center" wrapText="1"/>
    </xf>
    <xf numFmtId="0" fontId="9" fillId="2" borderId="12" xfId="3" applyFont="1" applyFill="1" applyBorder="1" applyAlignment="1">
      <alignment horizontal="center" vertical="center" wrapText="1"/>
    </xf>
    <xf numFmtId="0" fontId="9" fillId="2" borderId="13" xfId="3" applyFont="1" applyFill="1" applyBorder="1" applyAlignment="1">
      <alignment horizontal="center" vertical="center" wrapText="1"/>
    </xf>
    <xf numFmtId="0" fontId="9" fillId="2" borderId="24" xfId="3" applyFont="1" applyFill="1" applyBorder="1" applyAlignment="1">
      <alignment horizontal="center" vertical="center" wrapText="1"/>
    </xf>
    <xf numFmtId="0" fontId="9" fillId="2" borderId="25" xfId="3" applyFont="1" applyFill="1" applyBorder="1" applyAlignment="1">
      <alignment horizontal="center" vertical="center" wrapText="1"/>
    </xf>
    <xf numFmtId="0" fontId="9" fillId="2" borderId="26" xfId="3" applyFont="1" applyFill="1" applyBorder="1" applyAlignment="1">
      <alignment horizontal="center" vertical="center" wrapText="1"/>
    </xf>
    <xf numFmtId="0" fontId="9" fillId="2" borderId="14" xfId="3" applyFont="1" applyFill="1" applyBorder="1" applyAlignment="1">
      <alignment horizontal="center" vertical="center"/>
    </xf>
    <xf numFmtId="0" fontId="9" fillId="2" borderId="15" xfId="3" applyFont="1" applyFill="1" applyBorder="1" applyAlignment="1">
      <alignment horizontal="center" vertical="center"/>
    </xf>
    <xf numFmtId="0" fontId="9" fillId="2" borderId="16" xfId="3" applyFont="1" applyFill="1" applyBorder="1" applyAlignment="1">
      <alignment horizontal="center" vertical="center"/>
    </xf>
    <xf numFmtId="0" fontId="9" fillId="2" borderId="17" xfId="3" applyFont="1" applyFill="1" applyBorder="1" applyAlignment="1">
      <alignment horizontal="center" vertical="center" wrapText="1"/>
    </xf>
    <xf numFmtId="0" fontId="9" fillId="2" borderId="27" xfId="3" applyFont="1" applyFill="1" applyBorder="1" applyAlignment="1">
      <alignment horizontal="center" vertical="center" wrapText="1"/>
    </xf>
    <xf numFmtId="0" fontId="9" fillId="2" borderId="41" xfId="3" applyFont="1" applyFill="1" applyBorder="1" applyAlignment="1">
      <alignment horizontal="center" vertical="center" wrapText="1"/>
    </xf>
    <xf numFmtId="0" fontId="9" fillId="2" borderId="44" xfId="3" applyFont="1" applyFill="1" applyBorder="1" applyAlignment="1">
      <alignment horizontal="center" vertical="center" wrapText="1"/>
    </xf>
    <xf numFmtId="0" fontId="9" fillId="2" borderId="28" xfId="3" applyFont="1" applyFill="1" applyBorder="1" applyAlignment="1">
      <alignment horizontal="center" vertical="center" wrapText="1"/>
    </xf>
    <xf numFmtId="0" fontId="9" fillId="2" borderId="29" xfId="3" applyFont="1" applyFill="1" applyBorder="1" applyAlignment="1">
      <alignment horizontal="center" vertical="center" wrapText="1"/>
    </xf>
    <xf numFmtId="0" fontId="9" fillId="2" borderId="30" xfId="3" applyFont="1" applyFill="1" applyBorder="1" applyAlignment="1">
      <alignment horizontal="center" vertical="center" wrapText="1"/>
    </xf>
    <xf numFmtId="49" fontId="6" fillId="2" borderId="6" xfId="3" applyNumberFormat="1" applyFont="1" applyFill="1" applyBorder="1" applyAlignment="1">
      <alignment horizontal="center"/>
    </xf>
    <xf numFmtId="49" fontId="6" fillId="2" borderId="1" xfId="3" applyNumberFormat="1" applyFont="1" applyFill="1" applyBorder="1" applyAlignment="1">
      <alignment horizontal="center"/>
    </xf>
    <xf numFmtId="49" fontId="6" fillId="2" borderId="5" xfId="3" applyNumberFormat="1" applyFont="1" applyFill="1" applyBorder="1" applyAlignment="1">
      <alignment horizontal="center"/>
    </xf>
    <xf numFmtId="0" fontId="9" fillId="2" borderId="24" xfId="3" applyFont="1" applyFill="1" applyBorder="1" applyAlignment="1">
      <alignment horizontal="center"/>
    </xf>
    <xf numFmtId="0" fontId="9" fillId="2" borderId="25" xfId="3" applyFont="1" applyFill="1" applyBorder="1" applyAlignment="1">
      <alignment horizontal="center"/>
    </xf>
    <xf numFmtId="0" fontId="9" fillId="2" borderId="26" xfId="3" applyFont="1" applyFill="1" applyBorder="1" applyAlignment="1">
      <alignment horizontal="center"/>
    </xf>
    <xf numFmtId="0" fontId="9" fillId="2" borderId="27" xfId="3" applyFont="1" applyFill="1" applyBorder="1" applyAlignment="1">
      <alignment horizontal="center"/>
    </xf>
    <xf numFmtId="0" fontId="9" fillId="2" borderId="44" xfId="3" applyFont="1" applyFill="1" applyBorder="1" applyAlignment="1">
      <alignment horizontal="center"/>
    </xf>
    <xf numFmtId="49" fontId="3" fillId="2" borderId="7" xfId="3" applyNumberFormat="1" applyFont="1" applyFill="1" applyBorder="1" applyAlignment="1">
      <alignment horizontal="center"/>
    </xf>
    <xf numFmtId="49" fontId="3" fillId="2" borderId="8" xfId="3" applyNumberFormat="1" applyFont="1" applyFill="1" applyBorder="1" applyAlignment="1">
      <alignment horizontal="center"/>
    </xf>
    <xf numFmtId="49" fontId="3" fillId="2" borderId="9" xfId="3" applyNumberFormat="1" applyFont="1" applyFill="1" applyBorder="1" applyAlignment="1">
      <alignment horizontal="center"/>
    </xf>
    <xf numFmtId="0" fontId="3" fillId="2" borderId="7" xfId="3" applyFont="1" applyFill="1" applyBorder="1" applyAlignment="1">
      <alignment horizontal="center"/>
    </xf>
    <xf numFmtId="0" fontId="3" fillId="2" borderId="8" xfId="3" applyFont="1" applyFill="1" applyBorder="1" applyAlignment="1">
      <alignment horizontal="center"/>
    </xf>
    <xf numFmtId="0" fontId="3" fillId="2" borderId="9" xfId="3" applyFont="1" applyFill="1" applyBorder="1" applyAlignment="1">
      <alignment horizontal="center"/>
    </xf>
    <xf numFmtId="49" fontId="6" fillId="2" borderId="14" xfId="3" applyNumberFormat="1" applyFont="1" applyFill="1" applyBorder="1" applyAlignment="1">
      <alignment horizontal="center"/>
    </xf>
    <xf numFmtId="49" fontId="6" fillId="2" borderId="15" xfId="3" applyNumberFormat="1" applyFont="1" applyFill="1" applyBorder="1" applyAlignment="1">
      <alignment horizontal="center"/>
    </xf>
    <xf numFmtId="49" fontId="6" fillId="2" borderId="16" xfId="3" applyNumberFormat="1" applyFont="1" applyFill="1" applyBorder="1" applyAlignment="1">
      <alignment horizontal="center"/>
    </xf>
    <xf numFmtId="0" fontId="9" fillId="2" borderId="14" xfId="1" applyFont="1" applyFill="1" applyBorder="1" applyAlignment="1">
      <alignment horizontal="center" vertical="center"/>
    </xf>
    <xf numFmtId="0" fontId="9" fillId="2" borderId="15" xfId="1" applyFont="1" applyFill="1" applyBorder="1" applyAlignment="1">
      <alignment horizontal="center" vertical="center"/>
    </xf>
    <xf numFmtId="0" fontId="9" fillId="2" borderId="16" xfId="1" applyFont="1" applyFill="1" applyBorder="1" applyAlignment="1">
      <alignment horizontal="center" vertical="center"/>
    </xf>
    <xf numFmtId="0" fontId="9" fillId="2" borderId="17" xfId="1" applyFont="1" applyFill="1" applyBorder="1" applyAlignment="1">
      <alignment horizontal="center" vertical="center"/>
    </xf>
    <xf numFmtId="0" fontId="9" fillId="2" borderId="12" xfId="1" applyFont="1" applyFill="1" applyBorder="1" applyAlignment="1">
      <alignment horizontal="center" vertical="center"/>
    </xf>
    <xf numFmtId="0" fontId="9" fillId="2" borderId="41" xfId="1" applyFont="1" applyFill="1" applyBorder="1" applyAlignment="1">
      <alignment horizontal="center" vertical="center"/>
    </xf>
    <xf numFmtId="0" fontId="9" fillId="2" borderId="22" xfId="1" applyFont="1" applyFill="1" applyBorder="1" applyAlignment="1">
      <alignment horizontal="center" vertical="center"/>
    </xf>
    <xf numFmtId="0" fontId="9" fillId="2" borderId="0" xfId="1" applyFont="1" applyFill="1" applyBorder="1" applyAlignment="1">
      <alignment horizontal="center" vertical="center"/>
    </xf>
    <xf numFmtId="0" fontId="9" fillId="2" borderId="45" xfId="1" applyFont="1" applyFill="1" applyBorder="1" applyAlignment="1">
      <alignment horizontal="center" vertical="center"/>
    </xf>
    <xf numFmtId="0" fontId="9" fillId="2" borderId="27" xfId="1" applyFont="1" applyFill="1" applyBorder="1" applyAlignment="1">
      <alignment horizontal="center" vertical="center"/>
    </xf>
    <xf numFmtId="0" fontId="9" fillId="2" borderId="25" xfId="1" applyFont="1" applyFill="1" applyBorder="1" applyAlignment="1">
      <alignment horizontal="center" vertical="center"/>
    </xf>
    <xf numFmtId="0" fontId="9" fillId="2" borderId="44" xfId="1" applyFont="1" applyFill="1" applyBorder="1" applyAlignment="1">
      <alignment horizontal="center" vertical="center"/>
    </xf>
    <xf numFmtId="0" fontId="9" fillId="2" borderId="3" xfId="1" applyFont="1" applyFill="1" applyBorder="1" applyAlignment="1">
      <alignment horizontal="center" vertical="center"/>
    </xf>
    <xf numFmtId="0" fontId="9" fillId="2" borderId="2" xfId="1" applyFont="1" applyFill="1" applyBorder="1" applyAlignment="1">
      <alignment horizontal="center" vertical="center"/>
    </xf>
    <xf numFmtId="0" fontId="9" fillId="2" borderId="4" xfId="1" applyFont="1" applyFill="1" applyBorder="1" applyAlignment="1">
      <alignment horizontal="center" vertical="center"/>
    </xf>
    <xf numFmtId="0" fontId="9" fillId="2" borderId="26" xfId="1" applyFont="1" applyFill="1" applyBorder="1" applyAlignment="1">
      <alignment horizontal="center" vertical="center"/>
    </xf>
    <xf numFmtId="0" fontId="9" fillId="2" borderId="7" xfId="1" applyFont="1" applyFill="1" applyBorder="1" applyAlignment="1">
      <alignment horizontal="center" vertical="center"/>
    </xf>
    <xf numFmtId="0" fontId="9" fillId="2" borderId="8" xfId="1" applyFont="1" applyFill="1" applyBorder="1" applyAlignment="1">
      <alignment horizontal="center" vertical="center"/>
    </xf>
    <xf numFmtId="0" fontId="9" fillId="2" borderId="28" xfId="1" applyFont="1" applyFill="1" applyBorder="1" applyAlignment="1">
      <alignment horizontal="center" vertical="center"/>
    </xf>
    <xf numFmtId="0" fontId="9" fillId="2" borderId="29" xfId="1" applyFont="1" applyFill="1" applyBorder="1" applyAlignment="1">
      <alignment horizontal="center" vertical="center"/>
    </xf>
    <xf numFmtId="0" fontId="9" fillId="2" borderId="30" xfId="1" applyFont="1" applyFill="1" applyBorder="1" applyAlignment="1">
      <alignment horizontal="center" vertical="center"/>
    </xf>
    <xf numFmtId="0" fontId="9" fillId="2" borderId="36" xfId="1" applyFont="1" applyFill="1" applyBorder="1" applyAlignment="1">
      <alignment horizontal="center" vertical="center"/>
    </xf>
    <xf numFmtId="0" fontId="9" fillId="2" borderId="34" xfId="1" applyFont="1" applyFill="1" applyBorder="1" applyAlignment="1">
      <alignment horizontal="center" vertical="center"/>
    </xf>
    <xf numFmtId="0" fontId="9" fillId="2" borderId="46" xfId="1" applyFont="1" applyFill="1" applyBorder="1" applyAlignment="1">
      <alignment horizontal="center" vertical="center"/>
    </xf>
    <xf numFmtId="0" fontId="9" fillId="2" borderId="1" xfId="1" applyFont="1" applyFill="1" applyBorder="1" applyAlignment="1">
      <alignment wrapText="1"/>
    </xf>
    <xf numFmtId="0" fontId="9" fillId="2" borderId="33" xfId="1" applyFont="1" applyFill="1" applyBorder="1" applyAlignment="1">
      <alignment horizontal="center" vertical="center"/>
    </xf>
    <xf numFmtId="0" fontId="9" fillId="2" borderId="35" xfId="1" applyFont="1" applyFill="1" applyBorder="1" applyAlignment="1">
      <alignment horizontal="center" vertical="center"/>
    </xf>
    <xf numFmtId="49" fontId="6" fillId="2" borderId="7" xfId="1" applyNumberFormat="1" applyFont="1" applyFill="1" applyBorder="1" applyAlignment="1">
      <alignment horizontal="center" wrapText="1"/>
    </xf>
    <xf numFmtId="49" fontId="6" fillId="2" borderId="8" xfId="1" applyNumberFormat="1" applyFont="1" applyFill="1" applyBorder="1" applyAlignment="1">
      <alignment horizontal="center" wrapText="1"/>
    </xf>
    <xf numFmtId="49" fontId="6" fillId="2" borderId="9" xfId="1" applyNumberFormat="1" applyFont="1" applyFill="1" applyBorder="1" applyAlignment="1">
      <alignment horizontal="center" wrapText="1"/>
    </xf>
    <xf numFmtId="0" fontId="9" fillId="2" borderId="2" xfId="1" applyFont="1" applyFill="1" applyBorder="1" applyAlignment="1">
      <alignment wrapText="1"/>
    </xf>
    <xf numFmtId="49" fontId="6" fillId="2" borderId="7" xfId="1" applyNumberFormat="1" applyFont="1" applyFill="1" applyBorder="1" applyAlignment="1">
      <alignment horizontal="center"/>
    </xf>
    <xf numFmtId="49" fontId="6" fillId="2" borderId="8" xfId="1" applyNumberFormat="1" applyFont="1" applyFill="1" applyBorder="1" applyAlignment="1">
      <alignment horizontal="center"/>
    </xf>
    <xf numFmtId="49" fontId="6" fillId="2" borderId="9" xfId="1" applyNumberFormat="1" applyFont="1" applyFill="1" applyBorder="1" applyAlignment="1">
      <alignment horizontal="center"/>
    </xf>
    <xf numFmtId="0" fontId="9" fillId="2" borderId="8" xfId="1" applyFont="1" applyFill="1" applyBorder="1" applyAlignment="1">
      <alignment wrapText="1"/>
    </xf>
    <xf numFmtId="0" fontId="9" fillId="2" borderId="0" xfId="1" applyFont="1" applyFill="1" applyBorder="1" applyAlignment="1">
      <alignment wrapText="1"/>
    </xf>
    <xf numFmtId="0" fontId="4" fillId="2" borderId="0" xfId="1" applyFont="1" applyFill="1" applyBorder="1" applyAlignment="1">
      <alignment horizontal="right" vertical="top" wrapText="1"/>
    </xf>
  </cellXfs>
  <cellStyles count="4">
    <cellStyle name="Normal 3" xfId="1"/>
    <cellStyle name="Обычный" xfId="0" builtinId="0"/>
    <cellStyle name="Обычный 14" xfId="3"/>
    <cellStyle name="Обычный 3 3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8</xdr:col>
      <xdr:colOff>0</xdr:colOff>
      <xdr:row>1</xdr:row>
      <xdr:rowOff>0</xdr:rowOff>
    </xdr:from>
    <xdr:ext cx="2429934" cy="596721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143000" y="190500"/>
          <a:ext cx="2429934" cy="596721"/>
        </a:xfrm>
        <a:prstGeom prst="rect">
          <a:avLst/>
        </a:prstGeom>
      </xdr:spPr>
    </xdr:pic>
    <xdr:clientData/>
  </xdr:oneCellAnchor>
  <xdr:twoCellAnchor>
    <xdr:from>
      <xdr:col>114</xdr:col>
      <xdr:colOff>48566</xdr:colOff>
      <xdr:row>0</xdr:row>
      <xdr:rowOff>83737</xdr:rowOff>
    </xdr:from>
    <xdr:to>
      <xdr:col>157</xdr:col>
      <xdr:colOff>20741</xdr:colOff>
      <xdr:row>6</xdr:row>
      <xdr:rowOff>123251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278166" y="83737"/>
          <a:ext cx="2562975" cy="103963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10.2  </a:t>
          </a:r>
          <a:endParaRPr lang="ru-RU" sz="8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10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)          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__________________________________________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 20___г. № ______   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oneCellAnchor>
    <xdr:from>
      <xdr:col>18</xdr:col>
      <xdr:colOff>0</xdr:colOff>
      <xdr:row>1</xdr:row>
      <xdr:rowOff>0</xdr:rowOff>
    </xdr:from>
    <xdr:ext cx="2429934" cy="596721"/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143000" y="190500"/>
          <a:ext cx="2429934" cy="596721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O131"/>
  <sheetViews>
    <sheetView tabSelected="1" view="pageBreakPreview" zoomScaleNormal="100" zoomScaleSheetLayoutView="100" workbookViewId="0"/>
  </sheetViews>
  <sheetFormatPr defaultColWidth="0.85546875" defaultRowHeight="12.75" x14ac:dyDescent="0.2"/>
  <cols>
    <col min="1" max="1" width="2.5703125" style="3" customWidth="1"/>
    <col min="2" max="19" width="0.85546875" style="3"/>
    <col min="20" max="20" width="2.7109375" style="3" customWidth="1"/>
    <col min="21" max="21" width="0.85546875" style="3"/>
    <col min="22" max="22" width="2.42578125" style="3" customWidth="1"/>
    <col min="23" max="29" width="0.85546875" style="3"/>
    <col min="30" max="30" width="2.28515625" style="3" bestFit="1" customWidth="1"/>
    <col min="31" max="33" width="0.85546875" style="3"/>
    <col min="34" max="34" width="2" style="3" customWidth="1"/>
    <col min="35" max="35" width="0.85546875" style="3"/>
    <col min="36" max="36" width="3.42578125" style="3" customWidth="1"/>
    <col min="37" max="44" width="0.85546875" style="3"/>
    <col min="45" max="45" width="2.7109375" style="3" bestFit="1" customWidth="1"/>
    <col min="46" max="46" width="2.140625" style="3" customWidth="1"/>
    <col min="47" max="48" width="0.85546875" style="3"/>
    <col min="49" max="49" width="2.28515625" style="3" customWidth="1"/>
    <col min="50" max="61" width="0.85546875" style="3"/>
    <col min="62" max="62" width="2.28515625" style="3" customWidth="1"/>
    <col min="63" max="64" width="0.85546875" style="3"/>
    <col min="65" max="65" width="2.28515625" style="3" customWidth="1"/>
    <col min="66" max="67" width="0.85546875" style="3"/>
    <col min="68" max="68" width="1.85546875" style="3" customWidth="1"/>
    <col min="69" max="79" width="0.85546875" style="3"/>
    <col min="80" max="80" width="3.140625" style="3" customWidth="1"/>
    <col min="81" max="81" width="0.85546875" style="3"/>
    <col min="82" max="82" width="2.140625" style="3" customWidth="1"/>
    <col min="83" max="93" width="0.85546875" style="3"/>
    <col min="94" max="94" width="2.28515625" style="3" customWidth="1"/>
    <col min="95" max="95" width="1" style="3" customWidth="1"/>
    <col min="96" max="106" width="0.85546875" style="3"/>
    <col min="107" max="107" width="2.7109375" style="3" customWidth="1"/>
    <col min="108" max="115" width="0.85546875" style="3"/>
    <col min="116" max="116" width="1.42578125" style="3" customWidth="1"/>
    <col min="117" max="117" width="1" style="3" customWidth="1"/>
    <col min="118" max="118" width="1.28515625" style="3" customWidth="1"/>
    <col min="119" max="131" width="0.85546875" style="3"/>
    <col min="132" max="133" width="1.28515625" style="3" customWidth="1"/>
    <col min="134" max="16384" width="0.85546875" style="3"/>
  </cols>
  <sheetData>
    <row r="1" spans="1:165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2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</row>
    <row r="2" spans="1:165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4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</row>
    <row r="3" spans="1:165" x14ac:dyDescent="0.2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</row>
    <row r="4" spans="1:165" x14ac:dyDescent="0.2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</row>
    <row r="5" spans="1:165" x14ac:dyDescent="0.2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  <c r="DM5" s="1"/>
      <c r="DN5" s="1"/>
      <c r="DO5" s="1"/>
      <c r="DP5" s="1"/>
      <c r="DQ5" s="1"/>
      <c r="DR5" s="1"/>
      <c r="DS5" s="1"/>
      <c r="DT5" s="1"/>
      <c r="DU5" s="1"/>
      <c r="DV5" s="1"/>
      <c r="DW5" s="1"/>
      <c r="DX5" s="1"/>
      <c r="DY5" s="1"/>
      <c r="DZ5" s="1"/>
      <c r="EA5" s="1"/>
      <c r="EB5" s="1"/>
      <c r="EC5" s="1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</row>
    <row r="6" spans="1:165" x14ac:dyDescent="0.2">
      <c r="A6" s="5" t="s">
        <v>0</v>
      </c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5"/>
      <c r="AS6" s="5"/>
      <c r="AT6" s="5"/>
      <c r="AU6" s="5"/>
      <c r="AV6" s="5"/>
      <c r="AW6" s="5"/>
      <c r="AX6" s="5"/>
      <c r="AY6" s="5"/>
      <c r="AZ6" s="5"/>
      <c r="BA6" s="5"/>
      <c r="BB6" s="1"/>
      <c r="BC6" s="1"/>
      <c r="BD6" s="5" t="s">
        <v>0</v>
      </c>
      <c r="BE6" s="5"/>
      <c r="BF6" s="5"/>
      <c r="BG6" s="5"/>
      <c r="BH6" s="5"/>
      <c r="BI6" s="5"/>
      <c r="BJ6" s="5"/>
      <c r="BK6" s="5"/>
      <c r="BL6" s="5"/>
      <c r="BM6" s="5"/>
      <c r="BN6" s="5"/>
      <c r="BO6" s="5"/>
      <c r="BP6" s="5"/>
      <c r="BQ6" s="5"/>
      <c r="BR6" s="5"/>
      <c r="BS6" s="5"/>
      <c r="BT6" s="5"/>
      <c r="BU6" s="5"/>
      <c r="BV6" s="5"/>
      <c r="BW6" s="5"/>
      <c r="BX6" s="5"/>
      <c r="BY6" s="5"/>
      <c r="BZ6" s="5"/>
      <c r="CA6" s="5"/>
      <c r="CB6" s="5"/>
      <c r="CC6" s="5"/>
      <c r="CD6" s="5"/>
      <c r="CE6" s="5"/>
      <c r="CF6" s="5"/>
      <c r="CG6" s="5"/>
      <c r="CH6" s="5"/>
      <c r="CI6" s="5"/>
      <c r="CJ6" s="5"/>
      <c r="CK6" s="5"/>
      <c r="CL6" s="5"/>
      <c r="CM6" s="5"/>
      <c r="CN6" s="5"/>
      <c r="CO6" s="5"/>
      <c r="CP6" s="5"/>
      <c r="CQ6" s="5"/>
      <c r="CR6" s="5"/>
      <c r="CS6" s="5"/>
      <c r="CT6" s="5"/>
      <c r="CU6" s="5"/>
      <c r="CV6" s="5"/>
      <c r="CW6" s="5"/>
      <c r="CX6" s="5"/>
      <c r="CY6" s="5"/>
      <c r="CZ6" s="5"/>
      <c r="DA6" s="5"/>
      <c r="DB6" s="5"/>
      <c r="DC6" s="5"/>
      <c r="DD6" s="1"/>
      <c r="DE6" s="1"/>
      <c r="DF6" s="1"/>
      <c r="DG6" s="1"/>
      <c r="DH6" s="1"/>
      <c r="DI6" s="1"/>
      <c r="DJ6" s="1"/>
      <c r="DK6" s="1"/>
      <c r="DL6" s="1"/>
      <c r="DM6" s="1"/>
      <c r="DN6" s="1"/>
      <c r="DO6" s="1"/>
      <c r="DP6" s="1"/>
      <c r="DQ6" s="1"/>
      <c r="DR6" s="1"/>
      <c r="DS6" s="1"/>
      <c r="DT6" s="1"/>
      <c r="DU6" s="1"/>
      <c r="DV6" s="1"/>
      <c r="DW6" s="1"/>
      <c r="DX6" s="1"/>
      <c r="DY6" s="1"/>
      <c r="DZ6" s="1"/>
      <c r="EA6" s="1"/>
      <c r="EB6" s="1"/>
      <c r="EC6" s="1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</row>
    <row r="7" spans="1:165" x14ac:dyDescent="0.2">
      <c r="A7" s="6" t="s">
        <v>1</v>
      </c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  <c r="AR7" s="5"/>
      <c r="AS7" s="5"/>
      <c r="AT7" s="5"/>
      <c r="AU7" s="5"/>
      <c r="AV7" s="5"/>
      <c r="AW7" s="5"/>
      <c r="AX7" s="5"/>
      <c r="AY7" s="5"/>
      <c r="AZ7" s="5"/>
      <c r="BA7" s="5"/>
      <c r="BB7" s="1"/>
      <c r="BC7" s="1"/>
      <c r="BD7" s="6" t="s">
        <v>2</v>
      </c>
      <c r="BE7" s="5"/>
      <c r="BF7" s="5"/>
      <c r="BG7" s="5"/>
      <c r="BH7" s="5"/>
      <c r="BI7" s="5"/>
      <c r="BJ7" s="5"/>
      <c r="BK7" s="5"/>
      <c r="BL7" s="5"/>
      <c r="BM7" s="5"/>
      <c r="BN7" s="5"/>
      <c r="BO7" s="5"/>
      <c r="BP7" s="5"/>
      <c r="BQ7" s="5"/>
      <c r="BR7" s="5"/>
      <c r="BS7" s="5"/>
      <c r="BT7" s="5"/>
      <c r="BU7" s="5"/>
      <c r="BV7" s="5"/>
      <c r="BW7" s="5"/>
      <c r="BX7" s="5"/>
      <c r="BY7" s="5"/>
      <c r="BZ7" s="5"/>
      <c r="CA7" s="5"/>
      <c r="CB7" s="5"/>
      <c r="CC7" s="5"/>
      <c r="CD7" s="5"/>
      <c r="CE7" s="5"/>
      <c r="CF7" s="5"/>
      <c r="CG7" s="5"/>
      <c r="CH7" s="5"/>
      <c r="CI7" s="5"/>
      <c r="CJ7" s="5"/>
      <c r="CK7" s="5"/>
      <c r="CL7" s="5"/>
      <c r="CM7" s="5"/>
      <c r="CN7" s="5"/>
      <c r="CO7" s="5"/>
      <c r="CP7" s="5"/>
      <c r="CQ7" s="5"/>
      <c r="CR7" s="5"/>
      <c r="CS7" s="5"/>
      <c r="CT7" s="5"/>
      <c r="CU7" s="5"/>
      <c r="CV7" s="5"/>
      <c r="CW7" s="5"/>
      <c r="CX7" s="5"/>
      <c r="CY7" s="5"/>
      <c r="CZ7" s="5"/>
      <c r="DA7" s="5"/>
      <c r="DB7" s="5"/>
      <c r="DC7" s="5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  <c r="EG7" s="1"/>
      <c r="EH7" s="1"/>
      <c r="EI7" s="1"/>
      <c r="EJ7" s="1"/>
      <c r="EK7" s="1"/>
      <c r="EL7" s="1"/>
      <c r="EM7" s="1"/>
      <c r="EN7" s="1"/>
      <c r="EO7" s="1"/>
      <c r="EP7" s="1"/>
      <c r="EQ7" s="1"/>
      <c r="ER7" s="1"/>
      <c r="ES7" s="1"/>
      <c r="ET7" s="1"/>
      <c r="EU7" s="1"/>
      <c r="EV7" s="1"/>
      <c r="EW7" s="1"/>
      <c r="EX7" s="1"/>
      <c r="EY7" s="1"/>
      <c r="EZ7" s="1"/>
      <c r="FA7" s="1"/>
      <c r="FB7" s="1"/>
      <c r="FC7" s="1"/>
      <c r="FD7" s="1"/>
      <c r="FE7" s="1"/>
      <c r="FF7" s="1"/>
      <c r="FG7" s="1"/>
      <c r="FH7" s="1"/>
      <c r="FI7" s="1"/>
    </row>
    <row r="8" spans="1:165" x14ac:dyDescent="0.2">
      <c r="A8" s="65"/>
      <c r="B8" s="65"/>
      <c r="C8" s="65"/>
      <c r="D8" s="65"/>
      <c r="E8" s="65"/>
      <c r="F8" s="65"/>
      <c r="G8" s="65"/>
      <c r="H8" s="65"/>
      <c r="I8" s="65"/>
      <c r="J8" s="65"/>
      <c r="K8" s="65"/>
      <c r="L8" s="65"/>
      <c r="M8" s="65"/>
      <c r="N8" s="65"/>
      <c r="O8" s="65"/>
      <c r="P8" s="65"/>
      <c r="Q8" s="65"/>
      <c r="R8" s="65"/>
      <c r="S8" s="65"/>
      <c r="T8" s="1"/>
      <c r="U8" s="1"/>
      <c r="V8" s="65"/>
      <c r="W8" s="65"/>
      <c r="X8" s="65"/>
      <c r="Y8" s="65"/>
      <c r="Z8" s="65"/>
      <c r="AA8" s="65"/>
      <c r="AB8" s="65"/>
      <c r="AC8" s="65"/>
      <c r="AD8" s="65"/>
      <c r="AE8" s="65"/>
      <c r="AF8" s="65"/>
      <c r="AG8" s="1"/>
      <c r="AH8" s="1"/>
      <c r="AI8" s="65"/>
      <c r="AJ8" s="65"/>
      <c r="AK8" s="65"/>
      <c r="AL8" s="65"/>
      <c r="AM8" s="65"/>
      <c r="AN8" s="65"/>
      <c r="AO8" s="65"/>
      <c r="AP8" s="65"/>
      <c r="AQ8" s="65"/>
      <c r="AR8" s="65"/>
      <c r="AS8" s="65"/>
      <c r="AT8" s="65"/>
      <c r="AU8" s="65"/>
      <c r="AV8" s="65"/>
      <c r="AW8" s="65"/>
      <c r="AX8" s="65"/>
      <c r="AY8" s="65"/>
      <c r="AZ8" s="65"/>
      <c r="BA8" s="1"/>
      <c r="BB8" s="1"/>
      <c r="BC8" s="1"/>
      <c r="BD8" s="65"/>
      <c r="BE8" s="65"/>
      <c r="BF8" s="65"/>
      <c r="BG8" s="65"/>
      <c r="BH8" s="65"/>
      <c r="BI8" s="65"/>
      <c r="BJ8" s="65"/>
      <c r="BK8" s="65"/>
      <c r="BL8" s="65"/>
      <c r="BM8" s="65"/>
      <c r="BN8" s="65"/>
      <c r="BO8" s="65"/>
      <c r="BP8" s="65"/>
      <c r="BQ8" s="65"/>
      <c r="BR8" s="65"/>
      <c r="BS8" s="65"/>
      <c r="BT8" s="65"/>
      <c r="BU8" s="65"/>
      <c r="BV8" s="65"/>
      <c r="BW8" s="1"/>
      <c r="BX8" s="1"/>
      <c r="BY8" s="65"/>
      <c r="BZ8" s="65"/>
      <c r="CA8" s="65"/>
      <c r="CB8" s="65"/>
      <c r="CC8" s="65"/>
      <c r="CD8" s="65"/>
      <c r="CE8" s="65"/>
      <c r="CF8" s="65"/>
      <c r="CG8" s="65"/>
      <c r="CH8" s="65"/>
      <c r="CI8" s="65"/>
      <c r="CJ8" s="1"/>
      <c r="CK8" s="1"/>
      <c r="CL8" s="65"/>
      <c r="CM8" s="65"/>
      <c r="CN8" s="65"/>
      <c r="CO8" s="65"/>
      <c r="CP8" s="65"/>
      <c r="CQ8" s="65"/>
      <c r="CR8" s="65"/>
      <c r="CS8" s="65"/>
      <c r="CT8" s="65"/>
      <c r="CU8" s="65"/>
      <c r="CV8" s="65"/>
      <c r="CW8" s="65"/>
      <c r="CX8" s="65"/>
      <c r="CY8" s="65"/>
      <c r="CZ8" s="65"/>
      <c r="DA8" s="65"/>
      <c r="DB8" s="65"/>
      <c r="DC8" s="65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Q8" s="1"/>
      <c r="ER8" s="1"/>
      <c r="ES8" s="1"/>
      <c r="ET8" s="1"/>
      <c r="EU8" s="1"/>
      <c r="EV8" s="1"/>
      <c r="EW8" s="1"/>
      <c r="EX8" s="1"/>
      <c r="EY8" s="1"/>
      <c r="EZ8" s="1"/>
      <c r="FA8" s="1"/>
      <c r="FB8" s="1"/>
      <c r="FC8" s="1"/>
      <c r="FD8" s="1"/>
      <c r="FE8" s="1"/>
      <c r="FF8" s="1"/>
      <c r="FG8" s="1"/>
      <c r="FH8" s="1"/>
      <c r="FI8" s="1"/>
    </row>
    <row r="9" spans="1:165" ht="14.25" x14ac:dyDescent="0.2">
      <c r="A9" s="63" t="s">
        <v>3</v>
      </c>
      <c r="B9" s="63"/>
      <c r="C9" s="63"/>
      <c r="D9" s="63"/>
      <c r="E9" s="63"/>
      <c r="F9" s="63"/>
      <c r="G9" s="63"/>
      <c r="H9" s="63"/>
      <c r="I9" s="63"/>
      <c r="J9" s="63"/>
      <c r="K9" s="63"/>
      <c r="L9" s="63"/>
      <c r="M9" s="63"/>
      <c r="N9" s="63"/>
      <c r="O9" s="63"/>
      <c r="P9" s="63"/>
      <c r="Q9" s="63"/>
      <c r="R9" s="63"/>
      <c r="S9" s="63"/>
      <c r="T9" s="7"/>
      <c r="U9" s="7"/>
      <c r="V9" s="64" t="s">
        <v>4</v>
      </c>
      <c r="W9" s="64"/>
      <c r="X9" s="64"/>
      <c r="Y9" s="64"/>
      <c r="Z9" s="64"/>
      <c r="AA9" s="64"/>
      <c r="AB9" s="64"/>
      <c r="AC9" s="64"/>
      <c r="AD9" s="64"/>
      <c r="AE9" s="64"/>
      <c r="AF9" s="64"/>
      <c r="AG9" s="7"/>
      <c r="AH9" s="7"/>
      <c r="AI9" s="64" t="s">
        <v>5</v>
      </c>
      <c r="AJ9" s="64"/>
      <c r="AK9" s="64"/>
      <c r="AL9" s="64"/>
      <c r="AM9" s="64"/>
      <c r="AN9" s="64"/>
      <c r="AO9" s="64"/>
      <c r="AP9" s="64"/>
      <c r="AQ9" s="64"/>
      <c r="AR9" s="64"/>
      <c r="AS9" s="64"/>
      <c r="AT9" s="64"/>
      <c r="AU9" s="64"/>
      <c r="AV9" s="64"/>
      <c r="AW9" s="64"/>
      <c r="AX9" s="64"/>
      <c r="AY9" s="64"/>
      <c r="AZ9" s="64"/>
      <c r="BA9" s="1"/>
      <c r="BB9" s="1"/>
      <c r="BC9" s="1"/>
      <c r="BD9" s="63" t="s">
        <v>3</v>
      </c>
      <c r="BE9" s="63"/>
      <c r="BF9" s="63"/>
      <c r="BG9" s="63"/>
      <c r="BH9" s="63"/>
      <c r="BI9" s="63"/>
      <c r="BJ9" s="63"/>
      <c r="BK9" s="63"/>
      <c r="BL9" s="63"/>
      <c r="BM9" s="63"/>
      <c r="BN9" s="63"/>
      <c r="BO9" s="63"/>
      <c r="BP9" s="63"/>
      <c r="BQ9" s="63"/>
      <c r="BR9" s="63"/>
      <c r="BS9" s="63"/>
      <c r="BT9" s="63"/>
      <c r="BU9" s="63"/>
      <c r="BV9" s="63"/>
      <c r="BW9" s="7"/>
      <c r="BX9" s="7"/>
      <c r="BY9" s="64" t="s">
        <v>4</v>
      </c>
      <c r="BZ9" s="64"/>
      <c r="CA9" s="64"/>
      <c r="CB9" s="64"/>
      <c r="CC9" s="64"/>
      <c r="CD9" s="64"/>
      <c r="CE9" s="64"/>
      <c r="CF9" s="64"/>
      <c r="CG9" s="64"/>
      <c r="CH9" s="64"/>
      <c r="CI9" s="64"/>
      <c r="CJ9" s="7"/>
      <c r="CK9" s="7"/>
      <c r="CL9" s="64" t="s">
        <v>5</v>
      </c>
      <c r="CM9" s="64"/>
      <c r="CN9" s="64"/>
      <c r="CO9" s="64"/>
      <c r="CP9" s="64"/>
      <c r="CQ9" s="64"/>
      <c r="CR9" s="64"/>
      <c r="CS9" s="64"/>
      <c r="CT9" s="64"/>
      <c r="CU9" s="64"/>
      <c r="CV9" s="64"/>
      <c r="CW9" s="64"/>
      <c r="CX9" s="64"/>
      <c r="CY9" s="64"/>
      <c r="CZ9" s="64"/>
      <c r="DA9" s="64"/>
      <c r="DB9" s="64"/>
      <c r="DC9" s="64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/>
      <c r="ER9" s="1"/>
      <c r="ES9" s="1"/>
      <c r="ET9" s="1"/>
      <c r="EU9" s="1"/>
      <c r="EV9" s="1"/>
      <c r="EW9" s="1"/>
      <c r="EX9" s="1"/>
      <c r="EY9" s="1"/>
      <c r="EZ9" s="1"/>
      <c r="FA9" s="1"/>
      <c r="FB9" s="1"/>
      <c r="FC9" s="1"/>
      <c r="FD9" s="1"/>
      <c r="FE9" s="1"/>
      <c r="FF9" s="1"/>
      <c r="FG9" s="1"/>
      <c r="FH9" s="1"/>
      <c r="FI9" s="1"/>
    </row>
    <row r="10" spans="1:165" ht="16.5" customHeight="1" x14ac:dyDescent="0.2">
      <c r="A10" s="1"/>
      <c r="B10" s="1"/>
      <c r="C10" s="1"/>
      <c r="D10" s="1"/>
      <c r="E10" s="1"/>
      <c r="F10" s="1"/>
      <c r="G10" s="1"/>
      <c r="H10" s="1"/>
      <c r="I10" s="1"/>
      <c r="J10" s="1" t="s">
        <v>6</v>
      </c>
      <c r="K10" s="1"/>
      <c r="L10" s="84"/>
      <c r="M10" s="84"/>
      <c r="N10" s="84"/>
      <c r="O10" s="84"/>
      <c r="P10" s="8" t="s">
        <v>7</v>
      </c>
      <c r="Q10" s="8"/>
      <c r="R10" s="8"/>
      <c r="S10" s="84"/>
      <c r="T10" s="84"/>
      <c r="U10" s="84"/>
      <c r="V10" s="84"/>
      <c r="W10" s="84"/>
      <c r="X10" s="84"/>
      <c r="Y10" s="84"/>
      <c r="Z10" s="84"/>
      <c r="AA10" s="84"/>
      <c r="AB10" s="84"/>
      <c r="AC10" s="84"/>
      <c r="AD10" s="84"/>
      <c r="AE10" s="84"/>
      <c r="AF10" s="84"/>
      <c r="AG10" s="84"/>
      <c r="AH10" s="84"/>
      <c r="AI10" s="80">
        <v>20</v>
      </c>
      <c r="AJ10" s="80"/>
      <c r="AK10" s="80"/>
      <c r="AL10" s="80"/>
      <c r="AM10" s="81"/>
      <c r="AN10" s="81"/>
      <c r="AO10" s="81"/>
      <c r="AP10" s="1"/>
      <c r="AQ10" s="1" t="s">
        <v>8</v>
      </c>
      <c r="AR10" s="1"/>
      <c r="AS10" s="9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 t="s">
        <v>6</v>
      </c>
      <c r="BN10" s="1"/>
      <c r="BO10" s="84"/>
      <c r="BP10" s="84"/>
      <c r="BQ10" s="84"/>
      <c r="BR10" s="84"/>
      <c r="BS10" s="8" t="s">
        <v>7</v>
      </c>
      <c r="BT10" s="8"/>
      <c r="BU10" s="8"/>
      <c r="BV10" s="84"/>
      <c r="BW10" s="84"/>
      <c r="BX10" s="84"/>
      <c r="BY10" s="84"/>
      <c r="BZ10" s="84"/>
      <c r="CA10" s="84"/>
      <c r="CB10" s="84"/>
      <c r="CC10" s="84"/>
      <c r="CD10" s="84"/>
      <c r="CE10" s="84"/>
      <c r="CF10" s="84"/>
      <c r="CG10" s="84"/>
      <c r="CH10" s="84"/>
      <c r="CI10" s="84"/>
      <c r="CJ10" s="84"/>
      <c r="CK10" s="84"/>
      <c r="CL10" s="80">
        <v>20</v>
      </c>
      <c r="CM10" s="80"/>
      <c r="CN10" s="80"/>
      <c r="CO10" s="80"/>
      <c r="CP10" s="81"/>
      <c r="CQ10" s="81"/>
      <c r="CR10" s="81"/>
      <c r="CS10" s="1"/>
      <c r="CT10" s="1" t="s">
        <v>8</v>
      </c>
      <c r="CU10" s="1"/>
      <c r="CV10" s="1"/>
      <c r="CW10" s="9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  <c r="DM10" s="1"/>
      <c r="DN10" s="1"/>
      <c r="DO10" s="1"/>
      <c r="DP10" s="1"/>
      <c r="DQ10" s="1"/>
      <c r="DR10" s="1"/>
      <c r="DS10" s="1"/>
      <c r="DT10" s="1"/>
      <c r="DU10" s="1"/>
      <c r="DV10" s="1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1"/>
      <c r="FA10" s="1"/>
      <c r="FB10" s="1"/>
      <c r="FC10" s="1"/>
      <c r="FD10" s="1"/>
      <c r="FE10" s="1"/>
      <c r="FF10" s="1"/>
      <c r="FG10" s="1"/>
      <c r="FH10" s="1"/>
      <c r="FI10" s="1"/>
    </row>
    <row r="11" spans="1:165" x14ac:dyDescent="0.2">
      <c r="A11" s="1"/>
      <c r="B11" s="1"/>
      <c r="C11" s="1"/>
      <c r="D11" s="9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9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 s="1"/>
      <c r="ES11" s="1"/>
      <c r="ET11" s="1"/>
      <c r="EU11" s="1"/>
      <c r="EV11" s="1"/>
      <c r="EW11" s="1"/>
      <c r="EX11" s="1"/>
      <c r="EY11" s="1"/>
      <c r="EZ11" s="1"/>
      <c r="FA11" s="1"/>
      <c r="FB11" s="1"/>
      <c r="FC11" s="1"/>
      <c r="FD11" s="1"/>
      <c r="FE11" s="1"/>
      <c r="FF11" s="1"/>
      <c r="FG11" s="1"/>
      <c r="FH11" s="1"/>
      <c r="FI11" s="1"/>
    </row>
    <row r="12" spans="1:165" x14ac:dyDescent="0.2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  <c r="FF12" s="1"/>
      <c r="FG12" s="1"/>
      <c r="FH12" s="1"/>
      <c r="FI12" s="1"/>
    </row>
    <row r="13" spans="1:165" x14ac:dyDescent="0.2">
      <c r="A13" s="82" t="s">
        <v>9</v>
      </c>
      <c r="B13" s="82"/>
      <c r="C13" s="82"/>
      <c r="D13" s="82"/>
      <c r="E13" s="82"/>
      <c r="F13" s="82"/>
      <c r="G13" s="82"/>
      <c r="H13" s="82"/>
      <c r="I13" s="82"/>
      <c r="J13" s="82"/>
      <c r="K13" s="82"/>
      <c r="L13" s="82"/>
      <c r="M13" s="82"/>
      <c r="N13" s="82"/>
      <c r="O13" s="82"/>
      <c r="P13" s="82"/>
      <c r="Q13" s="82"/>
      <c r="R13" s="82"/>
      <c r="S13" s="82"/>
      <c r="T13" s="82"/>
      <c r="U13" s="82"/>
      <c r="V13" s="82"/>
      <c r="W13" s="82"/>
      <c r="X13" s="82"/>
      <c r="Y13" s="82"/>
      <c r="Z13" s="82"/>
      <c r="AA13" s="82"/>
      <c r="AB13" s="82"/>
      <c r="AC13" s="82"/>
      <c r="AD13" s="82"/>
      <c r="AE13" s="10"/>
      <c r="AF13" s="10"/>
      <c r="AG13" s="10"/>
      <c r="AH13" s="10"/>
      <c r="AI13" s="10"/>
      <c r="AJ13" s="10"/>
      <c r="AK13" s="10"/>
      <c r="AL13" s="10"/>
      <c r="AM13" s="10"/>
      <c r="AN13" s="10"/>
      <c r="AO13" s="10"/>
      <c r="AP13" s="10"/>
      <c r="AQ13" s="10"/>
      <c r="AR13" s="10"/>
      <c r="AS13" s="10"/>
      <c r="AT13" s="10"/>
      <c r="AU13" s="10"/>
      <c r="AV13" s="10"/>
      <c r="AW13" s="10"/>
      <c r="AX13" s="10"/>
      <c r="AY13" s="10"/>
      <c r="AZ13" s="10"/>
      <c r="BA13" s="10"/>
      <c r="BB13" s="10"/>
      <c r="BC13" s="10"/>
      <c r="BD13" s="10"/>
      <c r="BE13" s="10"/>
      <c r="BF13" s="10"/>
      <c r="BG13" s="10"/>
      <c r="BH13" s="10"/>
      <c r="BI13" s="10"/>
      <c r="BJ13" s="10"/>
      <c r="BK13" s="10"/>
      <c r="BL13" s="10"/>
      <c r="BM13" s="10"/>
      <c r="BN13" s="10"/>
      <c r="BO13" s="10"/>
      <c r="BP13" s="10"/>
      <c r="BQ13" s="10"/>
      <c r="BR13" s="10"/>
      <c r="BS13" s="10"/>
      <c r="BT13" s="10"/>
      <c r="BU13" s="10"/>
      <c r="BV13" s="10"/>
      <c r="BW13" s="10"/>
      <c r="BX13" s="10"/>
      <c r="BY13" s="10"/>
      <c r="BZ13" s="10"/>
      <c r="CA13" s="10"/>
      <c r="CB13" s="10"/>
      <c r="CC13" s="10"/>
      <c r="CD13" s="10"/>
      <c r="CE13" s="11"/>
      <c r="CF13" s="11"/>
      <c r="CG13" s="11"/>
      <c r="CH13" s="11"/>
      <c r="CI13" s="11"/>
      <c r="CJ13" s="11"/>
      <c r="CK13" s="11"/>
      <c r="CL13" s="11"/>
      <c r="CM13" s="11"/>
      <c r="CN13" s="11"/>
      <c r="CO13" s="11"/>
      <c r="CP13" s="11"/>
      <c r="CQ13" s="11"/>
      <c r="CR13" s="83"/>
      <c r="CS13" s="83"/>
      <c r="CT13" s="83"/>
      <c r="CU13" s="83"/>
      <c r="CV13" s="83"/>
      <c r="CW13" s="83"/>
      <c r="CX13" s="83"/>
      <c r="CY13" s="83"/>
      <c r="CZ13" s="83"/>
      <c r="DA13" s="83"/>
      <c r="DB13" s="83"/>
      <c r="DC13" s="83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 s="1"/>
      <c r="EP13" s="1"/>
      <c r="EQ13" s="1"/>
      <c r="ER13" s="1"/>
      <c r="ES13" s="1"/>
      <c r="ET13" s="1"/>
      <c r="EU13" s="1"/>
      <c r="EV13" s="1"/>
      <c r="EW13" s="1"/>
      <c r="EX13" s="1"/>
      <c r="EY13" s="1"/>
      <c r="EZ13" s="1"/>
      <c r="FA13" s="1"/>
      <c r="FB13" s="1"/>
      <c r="FC13" s="1"/>
      <c r="FD13" s="1"/>
      <c r="FE13" s="1"/>
      <c r="FF13" s="1"/>
      <c r="FG13" s="1"/>
      <c r="FH13" s="1"/>
      <c r="FI13" s="1"/>
    </row>
    <row r="14" spans="1:165" ht="9.6" customHeight="1" x14ac:dyDescent="0.2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68" t="s">
        <v>10</v>
      </c>
      <c r="AA14" s="68"/>
      <c r="AB14" s="68"/>
      <c r="AC14" s="68"/>
      <c r="AD14" s="68"/>
      <c r="AE14" s="68"/>
      <c r="AF14" s="68"/>
      <c r="AG14" s="68"/>
      <c r="AH14" s="68"/>
      <c r="AI14" s="68"/>
      <c r="AJ14" s="68"/>
      <c r="AK14" s="68"/>
      <c r="AL14" s="68"/>
      <c r="AM14" s="68"/>
      <c r="AN14" s="68"/>
      <c r="AO14" s="68"/>
      <c r="AP14" s="68"/>
      <c r="AQ14" s="68"/>
      <c r="AR14" s="68"/>
      <c r="AS14" s="68"/>
      <c r="AT14" s="68"/>
      <c r="AU14" s="68"/>
      <c r="AV14" s="68"/>
      <c r="AW14" s="68"/>
      <c r="AX14" s="68"/>
      <c r="AY14" s="68"/>
      <c r="AZ14" s="68"/>
      <c r="BA14" s="68"/>
      <c r="BB14" s="68"/>
      <c r="BC14" s="68"/>
      <c r="BD14" s="68"/>
      <c r="BE14" s="68"/>
      <c r="BF14" s="68"/>
      <c r="BG14" s="68"/>
      <c r="BH14" s="68"/>
      <c r="BI14" s="68"/>
      <c r="BJ14" s="68"/>
      <c r="BK14" s="68"/>
      <c r="BL14" s="68"/>
      <c r="BM14" s="68"/>
      <c r="BN14" s="68"/>
      <c r="BO14" s="68"/>
      <c r="BP14" s="68"/>
      <c r="BQ14" s="68"/>
      <c r="BR14" s="68"/>
      <c r="BS14" s="68"/>
      <c r="BT14" s="68"/>
      <c r="BU14" s="68"/>
      <c r="BV14" s="68"/>
      <c r="BW14" s="68"/>
      <c r="BX14" s="68"/>
      <c r="BY14" s="68"/>
      <c r="BZ14" s="68"/>
      <c r="CA14" s="68"/>
      <c r="CB14" s="68"/>
      <c r="CC14" s="68"/>
      <c r="CD14" s="68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  <c r="FF14" s="1"/>
      <c r="FG14" s="1"/>
      <c r="FH14" s="1"/>
      <c r="FI14" s="1"/>
    </row>
    <row r="15" spans="1:165" ht="9.6" customHeight="1" x14ac:dyDescent="0.2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2"/>
      <c r="AA15" s="12"/>
      <c r="AB15" s="12"/>
      <c r="AC15" s="12"/>
      <c r="AD15" s="12"/>
      <c r="AE15" s="12"/>
      <c r="AF15" s="12"/>
      <c r="AG15" s="12"/>
      <c r="AH15" s="12"/>
      <c r="AI15" s="12"/>
      <c r="AJ15" s="12"/>
      <c r="AK15" s="12"/>
      <c r="AL15" s="12"/>
      <c r="AM15" s="12"/>
      <c r="AN15" s="12"/>
      <c r="AO15" s="12"/>
      <c r="AP15" s="12"/>
      <c r="AQ15" s="12"/>
      <c r="AR15" s="12"/>
      <c r="AS15" s="12"/>
      <c r="AT15" s="12"/>
      <c r="AU15" s="12"/>
      <c r="AV15" s="12"/>
      <c r="AW15" s="12"/>
      <c r="AX15" s="12"/>
      <c r="AY15" s="12"/>
      <c r="AZ15" s="12"/>
      <c r="BA15" s="12"/>
      <c r="BB15" s="12"/>
      <c r="BC15" s="12"/>
      <c r="BD15" s="12"/>
      <c r="BE15" s="12"/>
      <c r="BF15" s="12"/>
      <c r="BG15" s="12"/>
      <c r="BH15" s="12"/>
      <c r="BI15" s="12"/>
      <c r="BJ15" s="12"/>
      <c r="BK15" s="12"/>
      <c r="BL15" s="12"/>
      <c r="BM15" s="12"/>
      <c r="BN15" s="12"/>
      <c r="BO15" s="12"/>
      <c r="BP15" s="12"/>
      <c r="BQ15" s="12"/>
      <c r="BR15" s="12"/>
      <c r="BS15" s="12"/>
      <c r="BT15" s="12"/>
      <c r="BU15" s="12"/>
      <c r="BV15" s="12"/>
      <c r="BW15" s="12"/>
      <c r="BX15" s="12"/>
      <c r="BY15" s="12"/>
      <c r="BZ15" s="12"/>
      <c r="CA15" s="12"/>
      <c r="CB15" s="12"/>
      <c r="CC15" s="12"/>
      <c r="CD15" s="12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  <c r="EG15" s="1"/>
      <c r="EH15" s="1"/>
      <c r="EI15" s="1"/>
      <c r="EJ15" s="1"/>
      <c r="EK15" s="1"/>
      <c r="EL15" s="1"/>
      <c r="EM15" s="1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1"/>
      <c r="FA15" s="1"/>
      <c r="FB15" s="1"/>
      <c r="FC15" s="1"/>
      <c r="FD15" s="1"/>
      <c r="FE15" s="1"/>
      <c r="FF15" s="1"/>
      <c r="FG15" s="1"/>
      <c r="FH15" s="1"/>
      <c r="FI15" s="1"/>
    </row>
    <row r="16" spans="1:165" ht="10.5" customHeight="1" x14ac:dyDescent="0.2">
      <c r="A16" s="67"/>
      <c r="B16" s="67"/>
      <c r="C16" s="67"/>
      <c r="D16" s="67"/>
      <c r="E16" s="67"/>
      <c r="F16" s="67"/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  <c r="AP16" s="67"/>
      <c r="AQ16" s="67"/>
      <c r="AR16" s="67"/>
      <c r="AS16" s="67"/>
      <c r="AT16" s="67"/>
      <c r="AU16" s="67"/>
      <c r="AV16" s="67"/>
      <c r="AW16" s="67"/>
      <c r="AX16" s="67"/>
      <c r="AY16" s="67"/>
      <c r="AZ16" s="67"/>
      <c r="BA16" s="67"/>
      <c r="BB16" s="67"/>
      <c r="BC16" s="67"/>
      <c r="BD16" s="67"/>
      <c r="BE16" s="67"/>
      <c r="BF16" s="67"/>
      <c r="BG16" s="67"/>
      <c r="BH16" s="67"/>
      <c r="BI16" s="67"/>
      <c r="BJ16" s="67"/>
      <c r="BK16" s="67"/>
      <c r="BL16" s="67"/>
      <c r="BM16" s="67"/>
      <c r="BN16" s="67"/>
      <c r="BO16" s="67"/>
      <c r="BP16" s="67"/>
      <c r="BQ16" s="67"/>
      <c r="BR16" s="67"/>
      <c r="BS16" s="67"/>
      <c r="BT16" s="67"/>
      <c r="BU16" s="67"/>
      <c r="BV16" s="67"/>
      <c r="BW16" s="67"/>
      <c r="BX16" s="67"/>
      <c r="BY16" s="67"/>
      <c r="BZ16" s="67"/>
      <c r="CA16" s="67"/>
      <c r="CB16" s="67"/>
      <c r="CC16" s="67"/>
      <c r="CD16" s="67"/>
      <c r="CE16" s="11"/>
      <c r="CF16" s="11"/>
      <c r="CG16" s="11"/>
      <c r="CH16" s="11"/>
      <c r="CI16" s="11"/>
      <c r="CJ16" s="11"/>
      <c r="CK16" s="11"/>
      <c r="CL16" s="11"/>
      <c r="CM16" s="11"/>
      <c r="CN16" s="11"/>
      <c r="CO16" s="11"/>
      <c r="CP16" s="11"/>
      <c r="CQ16" s="11"/>
      <c r="CR16" s="83"/>
      <c r="CS16" s="83"/>
      <c r="CT16" s="83"/>
      <c r="CU16" s="83"/>
      <c r="CV16" s="83"/>
      <c r="CW16" s="83"/>
      <c r="CX16" s="83"/>
      <c r="CY16" s="83"/>
      <c r="CZ16" s="83"/>
      <c r="DA16" s="83"/>
      <c r="DB16" s="83"/>
      <c r="DC16" s="83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  <c r="FF16" s="1"/>
      <c r="FG16" s="1"/>
      <c r="FH16" s="1"/>
      <c r="FI16" s="1"/>
    </row>
    <row r="17" spans="1:165" ht="14.25" customHeight="1" x14ac:dyDescent="0.2">
      <c r="A17" s="13" t="s">
        <v>11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I17" s="13"/>
      <c r="AJ17" s="13"/>
      <c r="AK17" s="13"/>
      <c r="AL17" s="13"/>
      <c r="AM17" s="13"/>
      <c r="AN17" s="13"/>
      <c r="AO17" s="13"/>
      <c r="AP17" s="13"/>
      <c r="AQ17" s="13"/>
      <c r="AR17" s="13"/>
      <c r="AS17" s="13"/>
      <c r="AT17" s="13"/>
      <c r="AU17" s="13"/>
      <c r="AV17" s="13"/>
      <c r="AW17" s="13"/>
      <c r="AX17" s="13"/>
      <c r="AY17" s="13"/>
      <c r="AZ17" s="13"/>
      <c r="BA17" s="13"/>
      <c r="BB17" s="13"/>
      <c r="BC17" s="13"/>
      <c r="BD17" s="13"/>
      <c r="BE17" s="13"/>
      <c r="BF17" s="13"/>
      <c r="BG17" s="13"/>
      <c r="BH17" s="13"/>
      <c r="BI17" s="13"/>
      <c r="BJ17" s="13"/>
      <c r="BK17" s="13"/>
      <c r="BL17" s="13"/>
      <c r="BM17" s="13"/>
      <c r="BN17" s="13"/>
      <c r="BO17" s="13"/>
      <c r="BP17" s="13"/>
      <c r="BQ17" s="13"/>
      <c r="BR17" s="13"/>
      <c r="BS17" s="13"/>
      <c r="BT17" s="13"/>
      <c r="BU17" s="13"/>
      <c r="BV17" s="13"/>
      <c r="BW17" s="13"/>
      <c r="BX17" s="13"/>
      <c r="BY17" s="13"/>
      <c r="BZ17" s="13"/>
      <c r="CA17" s="13"/>
      <c r="CB17" s="13"/>
      <c r="CC17" s="13"/>
      <c r="CD17" s="13"/>
      <c r="CE17" s="13"/>
      <c r="CF17" s="13"/>
      <c r="CG17" s="13"/>
      <c r="CH17" s="13"/>
      <c r="CI17" s="13"/>
      <c r="CJ17" s="13"/>
      <c r="CK17" s="13"/>
      <c r="CL17" s="13"/>
      <c r="CM17" s="13"/>
      <c r="CN17" s="13"/>
      <c r="CO17" s="13"/>
      <c r="CP17" s="13"/>
      <c r="CQ17" s="14"/>
      <c r="CR17" s="15"/>
      <c r="CS17" s="15"/>
      <c r="CT17" s="15"/>
      <c r="CU17" s="15"/>
      <c r="CV17" s="15"/>
      <c r="CW17" s="15"/>
      <c r="CX17" s="15"/>
      <c r="CY17" s="15"/>
      <c r="CZ17" s="15"/>
      <c r="DA17" s="15"/>
      <c r="DB17" s="15"/>
      <c r="DC17" s="15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"/>
      <c r="ED17" s="1"/>
      <c r="EE17" s="1"/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1"/>
      <c r="FH17" s="1"/>
      <c r="FI17" s="1"/>
    </row>
    <row r="18" spans="1:165" ht="9" customHeight="1" x14ac:dyDescent="0.2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  <c r="V18" s="12"/>
      <c r="W18" s="12"/>
      <c r="X18" s="12"/>
      <c r="Y18" s="12"/>
      <c r="Z18" s="12"/>
      <c r="AA18" s="12"/>
      <c r="AB18" s="12"/>
      <c r="AC18" s="12"/>
      <c r="AD18" s="12"/>
      <c r="AE18" s="12"/>
      <c r="AF18" s="12"/>
      <c r="AG18" s="12"/>
      <c r="AH18" s="12"/>
      <c r="AI18" s="12"/>
      <c r="AJ18" s="12"/>
      <c r="AK18" s="12"/>
      <c r="AL18" s="12"/>
      <c r="AM18" s="12"/>
      <c r="AN18" s="12"/>
      <c r="AO18" s="12"/>
      <c r="AP18" s="12"/>
      <c r="AQ18" s="12"/>
      <c r="AR18" s="12"/>
      <c r="AS18" s="12"/>
      <c r="AT18" s="12"/>
      <c r="AU18" s="12"/>
      <c r="AV18" s="12"/>
      <c r="AW18" s="12"/>
      <c r="AX18" s="12"/>
      <c r="AY18" s="12"/>
      <c r="AZ18" s="12"/>
      <c r="BA18" s="12"/>
      <c r="BB18" s="12"/>
      <c r="BC18" s="12"/>
      <c r="BD18" s="12"/>
      <c r="BE18" s="12"/>
      <c r="BF18" s="12"/>
      <c r="BG18" s="12"/>
      <c r="BH18" s="12"/>
      <c r="BI18" s="12"/>
      <c r="BJ18" s="12"/>
      <c r="BK18" s="12"/>
      <c r="BL18" s="12"/>
      <c r="BM18" s="12"/>
      <c r="BN18" s="12"/>
      <c r="BO18" s="12"/>
      <c r="BP18" s="12"/>
      <c r="BQ18" s="12"/>
      <c r="BR18" s="12"/>
      <c r="BS18" s="12"/>
      <c r="BT18" s="12"/>
      <c r="BU18" s="12"/>
      <c r="BV18" s="12"/>
      <c r="BW18" s="12"/>
      <c r="BX18" s="12"/>
      <c r="BY18" s="12"/>
      <c r="BZ18" s="12"/>
      <c r="CA18" s="12"/>
      <c r="CB18" s="12"/>
      <c r="CC18" s="12"/>
      <c r="CD18" s="12"/>
      <c r="CE18" s="16"/>
      <c r="CF18" s="16"/>
      <c r="CG18" s="16"/>
      <c r="CH18" s="16"/>
      <c r="CI18" s="16"/>
      <c r="CJ18" s="16"/>
      <c r="CK18" s="16"/>
      <c r="CL18" s="16"/>
      <c r="CM18" s="16"/>
      <c r="CN18" s="16"/>
      <c r="CO18" s="16"/>
      <c r="CP18" s="16"/>
      <c r="CQ18" s="5"/>
      <c r="CR18" s="17"/>
      <c r="CS18" s="17"/>
      <c r="CT18" s="17"/>
      <c r="CU18" s="17"/>
      <c r="CV18" s="17"/>
      <c r="CW18" s="17"/>
      <c r="CX18" s="17"/>
      <c r="CY18" s="17"/>
      <c r="CZ18" s="17"/>
      <c r="DA18" s="17"/>
      <c r="DB18" s="17"/>
      <c r="DC18" s="17"/>
      <c r="DD18" s="1"/>
      <c r="DE18" s="1"/>
      <c r="DF18" s="1"/>
      <c r="DG18" s="1"/>
      <c r="DH18" s="1"/>
      <c r="DI18" s="1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  <c r="DZ18" s="1"/>
      <c r="EA18" s="1"/>
      <c r="EB18" s="1"/>
      <c r="EC18" s="1"/>
      <c r="ED18" s="1"/>
      <c r="EE18" s="1"/>
      <c r="EF18" s="1"/>
      <c r="EG18" s="1"/>
      <c r="EH18" s="1"/>
      <c r="EI18" s="1"/>
      <c r="EJ18" s="1"/>
      <c r="EK18" s="1"/>
      <c r="EL18" s="1"/>
      <c r="EM18" s="1"/>
      <c r="EN18" s="1"/>
      <c r="EO18" s="1"/>
      <c r="EP18" s="1"/>
      <c r="EQ18" s="1"/>
      <c r="ER18" s="1"/>
      <c r="ES18" s="1"/>
      <c r="ET18" s="1"/>
      <c r="EU18" s="1"/>
      <c r="EV18" s="1"/>
      <c r="EW18" s="1"/>
      <c r="EX18" s="1"/>
      <c r="EY18" s="1"/>
      <c r="EZ18" s="1"/>
      <c r="FA18" s="1"/>
      <c r="FB18" s="1"/>
      <c r="FC18" s="1"/>
      <c r="FD18" s="1"/>
      <c r="FE18" s="1"/>
      <c r="FF18" s="1"/>
      <c r="FG18" s="1"/>
      <c r="FH18" s="1"/>
      <c r="FI18" s="1"/>
    </row>
    <row r="19" spans="1:165" ht="18" customHeight="1" x14ac:dyDescent="0.2">
      <c r="A19" s="1" t="s">
        <v>12</v>
      </c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  <c r="AL19" s="10"/>
      <c r="AM19" s="10"/>
      <c r="AN19" s="10"/>
      <c r="AO19" s="10"/>
      <c r="AP19" s="10"/>
      <c r="AQ19" s="10"/>
      <c r="AR19" s="10"/>
      <c r="AS19" s="10"/>
      <c r="AT19" s="10"/>
      <c r="AU19" s="10"/>
      <c r="AV19" s="10"/>
      <c r="AW19" s="10"/>
      <c r="AX19" s="10"/>
      <c r="AY19" s="10"/>
      <c r="AZ19" s="10"/>
      <c r="BA19" s="10"/>
      <c r="BB19" s="10"/>
      <c r="BC19" s="10"/>
      <c r="BD19" s="10"/>
      <c r="BE19" s="10"/>
      <c r="BF19" s="10"/>
      <c r="BG19" s="10"/>
      <c r="BH19" s="10"/>
      <c r="BI19" s="10"/>
      <c r="BJ19" s="10"/>
      <c r="BK19" s="10"/>
      <c r="BL19" s="10"/>
      <c r="BM19" s="10"/>
      <c r="BN19" s="10"/>
      <c r="BO19" s="10"/>
      <c r="BP19" s="10"/>
      <c r="BQ19" s="10"/>
      <c r="BR19" s="10"/>
      <c r="BS19" s="10"/>
      <c r="BT19" s="10"/>
      <c r="BU19" s="10"/>
      <c r="BV19" s="10"/>
      <c r="BW19" s="10"/>
      <c r="BX19" s="10"/>
      <c r="BY19" s="10"/>
      <c r="BZ19" s="10"/>
      <c r="CA19" s="10"/>
      <c r="CB19" s="10"/>
      <c r="CC19" s="10"/>
      <c r="CD19" s="10"/>
      <c r="CE19" s="10"/>
      <c r="CF19" s="10"/>
      <c r="CG19" s="10"/>
      <c r="CH19" s="10"/>
      <c r="CI19" s="10"/>
      <c r="CJ19" s="10"/>
      <c r="CK19" s="10"/>
      <c r="CL19" s="10"/>
      <c r="CM19" s="10"/>
      <c r="CN19" s="10"/>
      <c r="CO19" s="10"/>
      <c r="CP19" s="10"/>
      <c r="CQ19" s="11"/>
      <c r="CR19" s="18"/>
      <c r="CS19" s="18"/>
      <c r="CT19" s="18"/>
      <c r="CU19" s="18"/>
      <c r="CV19" s="18"/>
      <c r="CW19" s="18"/>
      <c r="CX19" s="18"/>
      <c r="CY19" s="18"/>
      <c r="CZ19" s="18"/>
      <c r="DA19" s="18"/>
      <c r="DB19" s="18"/>
      <c r="DC19" s="18"/>
      <c r="DD19" s="1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1"/>
      <c r="EA19" s="1"/>
      <c r="EB19" s="1"/>
      <c r="EC19" s="1"/>
      <c r="ED19" s="1"/>
      <c r="EE19" s="1"/>
      <c r="EF19" s="1"/>
      <c r="EG19" s="1"/>
      <c r="EH19" s="1"/>
      <c r="EI19" s="1"/>
      <c r="EJ19" s="1"/>
      <c r="EK19" s="1"/>
      <c r="EL19" s="1"/>
      <c r="EM19" s="1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  <c r="FF19" s="1"/>
      <c r="FG19" s="1"/>
      <c r="FH19" s="1"/>
      <c r="FI19" s="1"/>
    </row>
    <row r="20" spans="1:165" ht="9.6" customHeight="1" x14ac:dyDescent="0.2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66" t="s">
        <v>10</v>
      </c>
      <c r="X20" s="66"/>
      <c r="Y20" s="66"/>
      <c r="Z20" s="66"/>
      <c r="AA20" s="66"/>
      <c r="AB20" s="66"/>
      <c r="AC20" s="66"/>
      <c r="AD20" s="66"/>
      <c r="AE20" s="66"/>
      <c r="AF20" s="66"/>
      <c r="AG20" s="66"/>
      <c r="AH20" s="66"/>
      <c r="AI20" s="66"/>
      <c r="AJ20" s="66"/>
      <c r="AK20" s="66"/>
      <c r="AL20" s="66"/>
      <c r="AM20" s="66"/>
      <c r="AN20" s="66"/>
      <c r="AO20" s="66"/>
      <c r="AP20" s="66"/>
      <c r="AQ20" s="66"/>
      <c r="AR20" s="66"/>
      <c r="AS20" s="66"/>
      <c r="AT20" s="66"/>
      <c r="AU20" s="66"/>
      <c r="AV20" s="66"/>
      <c r="AW20" s="66"/>
      <c r="AX20" s="66"/>
      <c r="AY20" s="66"/>
      <c r="AZ20" s="66"/>
      <c r="BA20" s="66"/>
      <c r="BB20" s="66"/>
      <c r="BC20" s="66"/>
      <c r="BD20" s="66"/>
      <c r="BE20" s="66"/>
      <c r="BF20" s="66"/>
      <c r="BG20" s="66"/>
      <c r="BH20" s="66"/>
      <c r="BI20" s="66"/>
      <c r="BJ20" s="66"/>
      <c r="BK20" s="66"/>
      <c r="BL20" s="66"/>
      <c r="BM20" s="66"/>
      <c r="BN20" s="66"/>
      <c r="BO20" s="66"/>
      <c r="BP20" s="66"/>
      <c r="BQ20" s="66"/>
      <c r="BR20" s="66"/>
      <c r="BS20" s="66"/>
      <c r="BT20" s="66"/>
      <c r="BU20" s="66"/>
      <c r="BV20" s="66"/>
      <c r="BW20" s="66"/>
      <c r="BX20" s="66"/>
      <c r="BY20" s="66"/>
      <c r="BZ20" s="66"/>
      <c r="CA20" s="66"/>
      <c r="CB20" s="66"/>
      <c r="CC20" s="66"/>
      <c r="CD20" s="66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1"/>
      <c r="FH20" s="1"/>
      <c r="FI20" s="1"/>
    </row>
    <row r="21" spans="1:165" ht="9.6" customHeight="1" x14ac:dyDescent="0.2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2"/>
      <c r="X21" s="12"/>
      <c r="Y21" s="12"/>
      <c r="Z21" s="12"/>
      <c r="AA21" s="12"/>
      <c r="AB21" s="12"/>
      <c r="AC21" s="12"/>
      <c r="AD21" s="12"/>
      <c r="AE21" s="12"/>
      <c r="AF21" s="12"/>
      <c r="AG21" s="12"/>
      <c r="AH21" s="12"/>
      <c r="AI21" s="12"/>
      <c r="AJ21" s="12"/>
      <c r="AK21" s="12"/>
      <c r="AL21" s="12"/>
      <c r="AM21" s="12"/>
      <c r="AN21" s="12"/>
      <c r="AO21" s="12"/>
      <c r="AP21" s="12"/>
      <c r="AQ21" s="12"/>
      <c r="AR21" s="12"/>
      <c r="AS21" s="12"/>
      <c r="AT21" s="12"/>
      <c r="AU21" s="12"/>
      <c r="AV21" s="12"/>
      <c r="AW21" s="12"/>
      <c r="AX21" s="12"/>
      <c r="AY21" s="12"/>
      <c r="AZ21" s="12"/>
      <c r="BA21" s="12"/>
      <c r="BB21" s="12"/>
      <c r="BC21" s="12"/>
      <c r="BD21" s="12"/>
      <c r="BE21" s="12"/>
      <c r="BF21" s="12"/>
      <c r="BG21" s="12"/>
      <c r="BH21" s="12"/>
      <c r="BI21" s="12"/>
      <c r="BJ21" s="12"/>
      <c r="BK21" s="12"/>
      <c r="BL21" s="12"/>
      <c r="BM21" s="12"/>
      <c r="BN21" s="12"/>
      <c r="BO21" s="12"/>
      <c r="BP21" s="12"/>
      <c r="BQ21" s="12"/>
      <c r="BR21" s="12"/>
      <c r="BS21" s="12"/>
      <c r="BT21" s="12"/>
      <c r="BU21" s="12"/>
      <c r="BV21" s="12"/>
      <c r="BW21" s="12"/>
      <c r="BX21" s="12"/>
      <c r="BY21" s="12"/>
      <c r="BZ21" s="12"/>
      <c r="CA21" s="12"/>
      <c r="CB21" s="12"/>
      <c r="CC21" s="12"/>
      <c r="CD21" s="12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1"/>
      <c r="FH21" s="1"/>
      <c r="FI21" s="1"/>
    </row>
    <row r="22" spans="1:165" ht="10.5" customHeight="1" x14ac:dyDescent="0.2">
      <c r="A22" s="67"/>
      <c r="B22" s="67"/>
      <c r="C22" s="67"/>
      <c r="D22" s="67"/>
      <c r="E22" s="67"/>
      <c r="F22" s="67"/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  <c r="AP22" s="67"/>
      <c r="AQ22" s="67"/>
      <c r="AR22" s="67"/>
      <c r="AS22" s="67"/>
      <c r="AT22" s="67"/>
      <c r="AU22" s="67"/>
      <c r="AV22" s="67"/>
      <c r="AW22" s="67"/>
      <c r="AX22" s="67"/>
      <c r="AY22" s="67"/>
      <c r="AZ22" s="67"/>
      <c r="BA22" s="67"/>
      <c r="BB22" s="67"/>
      <c r="BC22" s="67"/>
      <c r="BD22" s="67"/>
      <c r="BE22" s="67"/>
      <c r="BF22" s="67"/>
      <c r="BG22" s="67"/>
      <c r="BH22" s="67"/>
      <c r="BI22" s="67"/>
      <c r="BJ22" s="67"/>
      <c r="BK22" s="67"/>
      <c r="BL22" s="67"/>
      <c r="BM22" s="67"/>
      <c r="BN22" s="67"/>
      <c r="BO22" s="67"/>
      <c r="BP22" s="67"/>
      <c r="BQ22" s="67"/>
      <c r="BR22" s="67"/>
      <c r="BS22" s="67"/>
      <c r="BT22" s="67"/>
      <c r="BU22" s="67"/>
      <c r="BV22" s="67"/>
      <c r="BW22" s="67"/>
      <c r="BX22" s="67"/>
      <c r="BY22" s="67"/>
      <c r="BZ22" s="67"/>
      <c r="CA22" s="67"/>
      <c r="CB22" s="67"/>
      <c r="CC22" s="67"/>
      <c r="CD22" s="67"/>
      <c r="CE22" s="11"/>
      <c r="CF22" s="11"/>
      <c r="CG22" s="11"/>
      <c r="CH22" s="11"/>
      <c r="CI22" s="11"/>
      <c r="CJ22" s="11"/>
      <c r="CK22" s="11"/>
      <c r="CL22" s="11"/>
      <c r="CM22" s="11"/>
      <c r="CN22" s="11"/>
      <c r="CO22" s="11"/>
      <c r="CP22" s="11"/>
      <c r="CQ22" s="11"/>
      <c r="CR22" s="11"/>
      <c r="CS22" s="11"/>
      <c r="CT22" s="11"/>
      <c r="CU22" s="11"/>
      <c r="CV22" s="11"/>
      <c r="CW22" s="11"/>
      <c r="CX22" s="11"/>
      <c r="CY22" s="11"/>
      <c r="CZ22" s="11"/>
      <c r="DA22" s="11"/>
      <c r="DB22" s="11"/>
      <c r="DC22" s="1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 s="1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  <c r="FF22" s="1"/>
      <c r="FG22" s="1"/>
      <c r="FH22" s="1"/>
      <c r="FI22" s="1"/>
    </row>
    <row r="23" spans="1:165" ht="10.5" customHeight="1" x14ac:dyDescent="0.2">
      <c r="A23" s="68" t="s">
        <v>11</v>
      </c>
      <c r="B23" s="68"/>
      <c r="C23" s="68"/>
      <c r="D23" s="68"/>
      <c r="E23" s="68"/>
      <c r="F23" s="68"/>
      <c r="G23" s="68"/>
      <c r="H23" s="68"/>
      <c r="I23" s="68"/>
      <c r="J23" s="68"/>
      <c r="K23" s="68"/>
      <c r="L23" s="68"/>
      <c r="M23" s="68"/>
      <c r="N23" s="68"/>
      <c r="O23" s="68"/>
      <c r="P23" s="68"/>
      <c r="Q23" s="68"/>
      <c r="R23" s="68"/>
      <c r="S23" s="68"/>
      <c r="T23" s="68"/>
      <c r="U23" s="68"/>
      <c r="V23" s="68"/>
      <c r="W23" s="68"/>
      <c r="X23" s="68"/>
      <c r="Y23" s="68"/>
      <c r="Z23" s="68"/>
      <c r="AA23" s="68"/>
      <c r="AB23" s="68"/>
      <c r="AC23" s="68"/>
      <c r="AD23" s="68"/>
      <c r="AE23" s="68"/>
      <c r="AF23" s="68"/>
      <c r="AG23" s="68"/>
      <c r="AH23" s="68"/>
      <c r="AI23" s="68"/>
      <c r="AJ23" s="68"/>
      <c r="AK23" s="68"/>
      <c r="AL23" s="68"/>
      <c r="AM23" s="68"/>
      <c r="AN23" s="68"/>
      <c r="AO23" s="68"/>
      <c r="AP23" s="68"/>
      <c r="AQ23" s="68"/>
      <c r="AR23" s="68"/>
      <c r="AS23" s="68"/>
      <c r="AT23" s="68"/>
      <c r="AU23" s="68"/>
      <c r="AV23" s="68"/>
      <c r="AW23" s="68"/>
      <c r="AX23" s="68"/>
      <c r="AY23" s="68"/>
      <c r="AZ23" s="68"/>
      <c r="BA23" s="68"/>
      <c r="BB23" s="68"/>
      <c r="BC23" s="68"/>
      <c r="BD23" s="68"/>
      <c r="BE23" s="68"/>
      <c r="BF23" s="68"/>
      <c r="BG23" s="68"/>
      <c r="BH23" s="68"/>
      <c r="BI23" s="68"/>
      <c r="BJ23" s="68"/>
      <c r="BK23" s="68"/>
      <c r="BL23" s="68"/>
      <c r="BM23" s="68"/>
      <c r="BN23" s="68"/>
      <c r="BO23" s="68"/>
      <c r="BP23" s="68"/>
      <c r="BQ23" s="68"/>
      <c r="BR23" s="68"/>
      <c r="BS23" s="68"/>
      <c r="BT23" s="68"/>
      <c r="BU23" s="68"/>
      <c r="BV23" s="68"/>
      <c r="BW23" s="68"/>
      <c r="BX23" s="68"/>
      <c r="BY23" s="68"/>
      <c r="BZ23" s="68"/>
      <c r="CA23" s="68"/>
      <c r="CB23" s="68"/>
      <c r="CC23" s="68"/>
      <c r="CD23" s="68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EQ23" s="1"/>
      <c r="ER23" s="1"/>
      <c r="ES23" s="1"/>
      <c r="ET23" s="1"/>
      <c r="EU23" s="1"/>
      <c r="EV23" s="1"/>
      <c r="EW23" s="1"/>
      <c r="EX23" s="1"/>
      <c r="EY23" s="1"/>
      <c r="EZ23" s="1"/>
      <c r="FA23" s="1"/>
      <c r="FB23" s="1"/>
      <c r="FC23" s="1"/>
      <c r="FD23" s="1"/>
      <c r="FE23" s="1"/>
      <c r="FF23" s="1"/>
      <c r="FG23" s="1"/>
      <c r="FH23" s="1"/>
      <c r="FI23" s="1"/>
    </row>
    <row r="24" spans="1:165" ht="9" customHeight="1" x14ac:dyDescent="0.2">
      <c r="A24" s="69"/>
      <c r="B24" s="69"/>
      <c r="C24" s="69"/>
      <c r="D24" s="69"/>
      <c r="E24" s="69"/>
      <c r="F24" s="69"/>
      <c r="G24" s="69"/>
      <c r="H24" s="69"/>
      <c r="I24" s="69"/>
      <c r="J24" s="69"/>
      <c r="K24" s="69"/>
      <c r="L24" s="69"/>
      <c r="M24" s="69"/>
      <c r="N24" s="69"/>
      <c r="O24" s="69"/>
      <c r="P24" s="69"/>
      <c r="Q24" s="69"/>
      <c r="R24" s="69"/>
      <c r="S24" s="69"/>
      <c r="T24" s="69"/>
      <c r="U24" s="69"/>
      <c r="V24" s="69"/>
      <c r="W24" s="69"/>
      <c r="X24" s="69"/>
      <c r="Y24" s="69"/>
      <c r="Z24" s="69"/>
      <c r="AA24" s="69"/>
      <c r="AB24" s="69"/>
      <c r="AC24" s="69"/>
      <c r="AD24" s="69"/>
      <c r="AE24" s="69"/>
      <c r="AF24" s="69"/>
      <c r="AG24" s="69"/>
      <c r="AH24" s="69"/>
      <c r="AI24" s="69"/>
      <c r="AJ24" s="69"/>
      <c r="AK24" s="69"/>
      <c r="AL24" s="69"/>
      <c r="AM24" s="69"/>
      <c r="AN24" s="69"/>
      <c r="AO24" s="69"/>
      <c r="AP24" s="69"/>
      <c r="AQ24" s="69"/>
      <c r="AR24" s="69"/>
      <c r="AS24" s="69"/>
      <c r="AT24" s="69"/>
      <c r="AU24" s="69"/>
      <c r="AV24" s="69"/>
      <c r="AW24" s="69"/>
      <c r="AX24" s="69"/>
      <c r="AY24" s="69"/>
      <c r="AZ24" s="69"/>
      <c r="BA24" s="69"/>
      <c r="BB24" s="69"/>
      <c r="BC24" s="69"/>
      <c r="BD24" s="69"/>
      <c r="BE24" s="69"/>
      <c r="BF24" s="69"/>
      <c r="BG24" s="69"/>
      <c r="BH24" s="69"/>
      <c r="BI24" s="69"/>
      <c r="BJ24" s="69"/>
      <c r="BK24" s="69"/>
      <c r="BL24" s="69"/>
      <c r="BM24" s="69"/>
      <c r="BN24" s="69"/>
      <c r="BO24" s="69"/>
      <c r="BP24" s="69"/>
      <c r="BQ24" s="69"/>
      <c r="BR24" s="69"/>
      <c r="BS24" s="69"/>
      <c r="BT24" s="69"/>
      <c r="BU24" s="69"/>
      <c r="BV24" s="69"/>
      <c r="BW24" s="69"/>
      <c r="BX24" s="69"/>
      <c r="BY24" s="69"/>
      <c r="BZ24" s="69"/>
      <c r="CA24" s="69"/>
      <c r="CB24" s="69"/>
      <c r="CC24" s="69"/>
      <c r="CD24" s="69"/>
      <c r="CE24" s="1"/>
      <c r="CF24" s="1"/>
      <c r="CG24" s="1"/>
      <c r="CH24" s="70" t="s">
        <v>13</v>
      </c>
      <c r="CI24" s="71"/>
      <c r="CJ24" s="71"/>
      <c r="CK24" s="71"/>
      <c r="CL24" s="71"/>
      <c r="CM24" s="71"/>
      <c r="CN24" s="71"/>
      <c r="CO24" s="71"/>
      <c r="CP24" s="71"/>
      <c r="CQ24" s="19"/>
      <c r="CR24" s="74"/>
      <c r="CS24" s="75"/>
      <c r="CT24" s="75"/>
      <c r="CU24" s="75"/>
      <c r="CV24" s="75"/>
      <c r="CW24" s="75"/>
      <c r="CX24" s="75"/>
      <c r="CY24" s="75"/>
      <c r="CZ24" s="75"/>
      <c r="DA24" s="75"/>
      <c r="DB24" s="75"/>
      <c r="DC24" s="76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 s="1"/>
      <c r="ER24" s="1"/>
      <c r="ES24" s="1"/>
      <c r="ET24" s="1"/>
      <c r="EU24" s="1"/>
      <c r="EV24" s="1"/>
      <c r="EW24" s="1"/>
      <c r="EX24" s="1"/>
      <c r="EY24" s="1"/>
      <c r="EZ24" s="1"/>
      <c r="FA24" s="1"/>
      <c r="FB24" s="1"/>
      <c r="FC24" s="1"/>
      <c r="FD24" s="1"/>
      <c r="FE24" s="1"/>
      <c r="FF24" s="1"/>
      <c r="FG24" s="1"/>
      <c r="FH24" s="1"/>
      <c r="FI24" s="1"/>
    </row>
    <row r="25" spans="1:165" ht="10.5" customHeight="1" x14ac:dyDescent="0.2">
      <c r="A25" s="69" t="s">
        <v>14</v>
      </c>
      <c r="B25" s="69"/>
      <c r="C25" s="69"/>
      <c r="D25" s="69"/>
      <c r="E25" s="69"/>
      <c r="F25" s="69"/>
      <c r="G25" s="69"/>
      <c r="H25" s="69"/>
      <c r="I25" s="69"/>
      <c r="J25" s="69"/>
      <c r="K25" s="69"/>
      <c r="L25" s="69"/>
      <c r="M25" s="69"/>
      <c r="N25" s="69"/>
      <c r="O25" s="69"/>
      <c r="P25" s="69"/>
      <c r="Q25" s="69"/>
      <c r="R25" s="69"/>
      <c r="S25" s="69"/>
      <c r="T25" s="69"/>
      <c r="U25" s="69"/>
      <c r="V25" s="69"/>
      <c r="W25" s="69"/>
      <c r="X25" s="69"/>
      <c r="Y25" s="69"/>
      <c r="Z25" s="69"/>
      <c r="AA25" s="69"/>
      <c r="AB25" s="69"/>
      <c r="AC25" s="69"/>
      <c r="AD25" s="69"/>
      <c r="AE25" s="69"/>
      <c r="AF25" s="69"/>
      <c r="AG25" s="69"/>
      <c r="AH25" s="69"/>
      <c r="AI25" s="10"/>
      <c r="AJ25" s="10"/>
      <c r="AK25" s="10"/>
      <c r="AL25" s="10"/>
      <c r="AM25" s="10"/>
      <c r="AN25" s="10"/>
      <c r="AO25" s="10"/>
      <c r="AP25" s="10"/>
      <c r="AQ25" s="10"/>
      <c r="AR25" s="10"/>
      <c r="AS25" s="10"/>
      <c r="AT25" s="10"/>
      <c r="AU25" s="10"/>
      <c r="AV25" s="10"/>
      <c r="AW25" s="10"/>
      <c r="AX25" s="10"/>
      <c r="AY25" s="10"/>
      <c r="AZ25" s="10"/>
      <c r="BA25" s="10"/>
      <c r="BB25" s="10"/>
      <c r="BC25" s="10"/>
      <c r="BD25" s="10"/>
      <c r="BE25" s="10"/>
      <c r="BF25" s="10"/>
      <c r="BG25" s="10"/>
      <c r="BH25" s="10"/>
      <c r="BI25" s="10"/>
      <c r="BJ25" s="10"/>
      <c r="BK25" s="10"/>
      <c r="BL25" s="10"/>
      <c r="BM25" s="10"/>
      <c r="BN25" s="10"/>
      <c r="BO25" s="10"/>
      <c r="BP25" s="10"/>
      <c r="BQ25" s="10"/>
      <c r="BR25" s="10"/>
      <c r="BS25" s="10"/>
      <c r="BT25" s="10"/>
      <c r="BU25" s="10"/>
      <c r="BV25" s="10"/>
      <c r="BW25" s="10"/>
      <c r="BX25" s="10"/>
      <c r="BY25" s="10"/>
      <c r="BZ25" s="10"/>
      <c r="CA25" s="10"/>
      <c r="CB25" s="10"/>
      <c r="CC25" s="10"/>
      <c r="CD25" s="10"/>
      <c r="CE25" s="10"/>
      <c r="CF25" s="10"/>
      <c r="CG25" s="20"/>
      <c r="CH25" s="72"/>
      <c r="CI25" s="73"/>
      <c r="CJ25" s="73"/>
      <c r="CK25" s="73"/>
      <c r="CL25" s="73"/>
      <c r="CM25" s="73"/>
      <c r="CN25" s="73"/>
      <c r="CO25" s="73"/>
      <c r="CP25" s="73"/>
      <c r="CQ25" s="21"/>
      <c r="CR25" s="77"/>
      <c r="CS25" s="78"/>
      <c r="CT25" s="78"/>
      <c r="CU25" s="78"/>
      <c r="CV25" s="78"/>
      <c r="CW25" s="78"/>
      <c r="CX25" s="78"/>
      <c r="CY25" s="78"/>
      <c r="CZ25" s="78"/>
      <c r="DA25" s="78"/>
      <c r="DB25" s="78"/>
      <c r="DC25" s="79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  <c r="FF25" s="1"/>
      <c r="FG25" s="1"/>
      <c r="FH25" s="1"/>
      <c r="FI25" s="1"/>
    </row>
    <row r="26" spans="1:165" x14ac:dyDescent="0.2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91" t="s">
        <v>15</v>
      </c>
      <c r="AH26" s="91"/>
      <c r="AI26" s="92"/>
      <c r="AJ26" s="92"/>
      <c r="AK26" s="92"/>
      <c r="AL26" s="92"/>
      <c r="AM26" s="92"/>
      <c r="AN26" s="92"/>
      <c r="AO26" s="92"/>
      <c r="AP26" s="92"/>
      <c r="AQ26" s="92"/>
      <c r="AR26" s="92"/>
      <c r="AS26" s="92"/>
      <c r="AT26" s="92"/>
      <c r="AU26" s="92"/>
      <c r="AV26" s="92"/>
      <c r="AW26" s="92"/>
      <c r="AX26" s="92"/>
      <c r="AY26" s="92"/>
      <c r="AZ26" s="92"/>
      <c r="BA26" s="92"/>
      <c r="BB26" s="92"/>
      <c r="BC26" s="92"/>
      <c r="BD26" s="92"/>
      <c r="BE26" s="92"/>
      <c r="BF26" s="92"/>
      <c r="BG26" s="92"/>
      <c r="BH26" s="92"/>
      <c r="BI26" s="92"/>
      <c r="BJ26" s="92"/>
      <c r="BK26" s="92"/>
      <c r="BL26" s="92"/>
      <c r="BM26" s="92"/>
      <c r="BN26" s="92"/>
      <c r="BO26" s="92"/>
      <c r="BP26" s="92"/>
      <c r="BQ26" s="92"/>
      <c r="BR26" s="92"/>
      <c r="BS26" s="92"/>
      <c r="BT26" s="92"/>
      <c r="BU26" s="92"/>
      <c r="BV26" s="92"/>
      <c r="BW26" s="92"/>
      <c r="BX26" s="92"/>
      <c r="BY26" s="92"/>
      <c r="BZ26" s="92"/>
      <c r="CA26" s="92"/>
      <c r="CB26" s="92"/>
      <c r="CC26" s="92"/>
      <c r="CD26" s="92"/>
      <c r="CE26" s="92"/>
      <c r="CF26" s="92"/>
      <c r="CG26" s="92"/>
      <c r="CH26" s="70" t="s">
        <v>16</v>
      </c>
      <c r="CI26" s="71"/>
      <c r="CJ26" s="71"/>
      <c r="CK26" s="71"/>
      <c r="CL26" s="71"/>
      <c r="CM26" s="71"/>
      <c r="CN26" s="71"/>
      <c r="CO26" s="71"/>
      <c r="CP26" s="71"/>
      <c r="CQ26" s="19"/>
      <c r="CR26" s="74"/>
      <c r="CS26" s="75"/>
      <c r="CT26" s="75"/>
      <c r="CU26" s="75"/>
      <c r="CV26" s="75"/>
      <c r="CW26" s="75"/>
      <c r="CX26" s="75"/>
      <c r="CY26" s="75"/>
      <c r="CZ26" s="75"/>
      <c r="DA26" s="75"/>
      <c r="DB26" s="75"/>
      <c r="DC26" s="76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1"/>
      <c r="ES26" s="1"/>
      <c r="ET26" s="1"/>
      <c r="EU26" s="1"/>
      <c r="EV26" s="1"/>
      <c r="EW26" s="1"/>
      <c r="EX26" s="1"/>
      <c r="EY26" s="1"/>
      <c r="EZ26" s="1"/>
      <c r="FA26" s="1"/>
      <c r="FB26" s="1"/>
      <c r="FC26" s="1"/>
      <c r="FD26" s="1"/>
      <c r="FE26" s="1"/>
      <c r="FF26" s="1"/>
      <c r="FG26" s="1"/>
      <c r="FH26" s="1"/>
      <c r="FI26" s="1"/>
    </row>
    <row r="27" spans="1:165" ht="10.5" customHeight="1" x14ac:dyDescent="0.2">
      <c r="A27" s="67"/>
      <c r="B27" s="67"/>
      <c r="C27" s="67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  <c r="AP27" s="67"/>
      <c r="AQ27" s="67"/>
      <c r="AR27" s="67"/>
      <c r="AS27" s="67"/>
      <c r="AT27" s="67"/>
      <c r="AU27" s="67"/>
      <c r="AV27" s="67"/>
      <c r="AW27" s="67"/>
      <c r="AX27" s="67"/>
      <c r="AY27" s="67"/>
      <c r="AZ27" s="67"/>
      <c r="BA27" s="67"/>
      <c r="BB27" s="67"/>
      <c r="BC27" s="67"/>
      <c r="BD27" s="67"/>
      <c r="BE27" s="67"/>
      <c r="BF27" s="67"/>
      <c r="BG27" s="67"/>
      <c r="BH27" s="67"/>
      <c r="BI27" s="67"/>
      <c r="BJ27" s="67"/>
      <c r="BK27" s="67"/>
      <c r="BL27" s="67"/>
      <c r="BM27" s="67"/>
      <c r="BN27" s="67"/>
      <c r="BO27" s="67"/>
      <c r="BP27" s="67"/>
      <c r="BQ27" s="67"/>
      <c r="BR27" s="67"/>
      <c r="BS27" s="67"/>
      <c r="BT27" s="67"/>
      <c r="BU27" s="67"/>
      <c r="BV27" s="67"/>
      <c r="BW27" s="67"/>
      <c r="BX27" s="67"/>
      <c r="BY27" s="67"/>
      <c r="BZ27" s="67"/>
      <c r="CA27" s="67"/>
      <c r="CB27" s="67"/>
      <c r="CC27" s="67"/>
      <c r="CD27" s="67"/>
      <c r="CE27" s="67"/>
      <c r="CF27" s="67"/>
      <c r="CG27" s="93"/>
      <c r="CH27" s="72"/>
      <c r="CI27" s="73"/>
      <c r="CJ27" s="73"/>
      <c r="CK27" s="73"/>
      <c r="CL27" s="73"/>
      <c r="CM27" s="73"/>
      <c r="CN27" s="73"/>
      <c r="CO27" s="73"/>
      <c r="CP27" s="73"/>
      <c r="CQ27" s="21"/>
      <c r="CR27" s="77"/>
      <c r="CS27" s="78"/>
      <c r="CT27" s="78"/>
      <c r="CU27" s="78"/>
      <c r="CV27" s="78"/>
      <c r="CW27" s="78"/>
      <c r="CX27" s="78"/>
      <c r="CY27" s="78"/>
      <c r="CZ27" s="78"/>
      <c r="DA27" s="78"/>
      <c r="DB27" s="78"/>
      <c r="DC27" s="79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</row>
    <row r="28" spans="1:165" x14ac:dyDescent="0.2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I28" s="13"/>
      <c r="AJ28" s="13"/>
      <c r="AK28" s="13"/>
      <c r="AL28" s="13"/>
      <c r="AM28" s="13"/>
      <c r="AN28" s="13"/>
      <c r="AO28" s="13"/>
      <c r="AP28" s="13"/>
      <c r="AQ28" s="13"/>
      <c r="AR28" s="13"/>
      <c r="AS28" s="13"/>
      <c r="AT28" s="13"/>
      <c r="AU28" s="13"/>
      <c r="AV28" s="13"/>
      <c r="AW28" s="22"/>
      <c r="AX28" s="22"/>
      <c r="AY28" s="22"/>
      <c r="AZ28" s="22"/>
      <c r="BA28" s="22"/>
      <c r="BB28" s="22"/>
      <c r="BC28" s="22"/>
      <c r="BD28" s="22"/>
      <c r="BE28" s="22"/>
      <c r="BF28" s="22"/>
      <c r="BG28" s="23" t="s">
        <v>17</v>
      </c>
      <c r="BH28" s="22"/>
      <c r="BI28" s="13"/>
      <c r="BJ28" s="13"/>
      <c r="BK28" s="13"/>
      <c r="BL28" s="13"/>
      <c r="BM28" s="13"/>
      <c r="BN28" s="13"/>
      <c r="BO28" s="13"/>
      <c r="BP28" s="13"/>
      <c r="BQ28" s="13"/>
      <c r="BR28" s="13"/>
      <c r="BS28" s="13"/>
      <c r="BT28" s="13"/>
      <c r="BU28" s="13"/>
      <c r="BV28" s="13"/>
      <c r="BW28" s="13"/>
      <c r="BX28" s="13"/>
      <c r="BY28" s="13"/>
      <c r="BZ28" s="13"/>
      <c r="CA28" s="13"/>
      <c r="CB28" s="13"/>
      <c r="CC28" s="13"/>
      <c r="CD28" s="13"/>
      <c r="CE28" s="13"/>
      <c r="CF28" s="13"/>
      <c r="CG28" s="24"/>
      <c r="CH28" s="25"/>
      <c r="CI28" s="26"/>
      <c r="CJ28" s="26" t="s">
        <v>13</v>
      </c>
      <c r="CK28" s="26"/>
      <c r="CL28" s="26"/>
      <c r="CM28" s="26"/>
      <c r="CN28" s="26"/>
      <c r="CO28" s="26"/>
      <c r="CP28" s="27"/>
      <c r="CQ28" s="28"/>
      <c r="CR28" s="85"/>
      <c r="CS28" s="86"/>
      <c r="CT28" s="86"/>
      <c r="CU28" s="86"/>
      <c r="CV28" s="86"/>
      <c r="CW28" s="86"/>
      <c r="CX28" s="86"/>
      <c r="CY28" s="86"/>
      <c r="CZ28" s="86"/>
      <c r="DA28" s="86"/>
      <c r="DB28" s="86"/>
      <c r="DC28" s="87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1"/>
      <c r="FH28" s="1"/>
      <c r="FI28" s="1"/>
    </row>
    <row r="29" spans="1:165" x14ac:dyDescent="0.2">
      <c r="A29" s="23"/>
      <c r="B29" s="23"/>
      <c r="C29" s="23"/>
      <c r="D29" s="23"/>
      <c r="E29" s="23"/>
      <c r="F29" s="23"/>
      <c r="G29" s="23"/>
      <c r="H29" s="23"/>
      <c r="I29" s="23"/>
      <c r="J29" s="23"/>
      <c r="K29" s="23"/>
      <c r="L29" s="23"/>
      <c r="M29" s="23"/>
      <c r="N29" s="23"/>
      <c r="O29" s="23"/>
      <c r="P29" s="23"/>
      <c r="Q29" s="23"/>
      <c r="R29" s="23"/>
      <c r="S29" s="23"/>
      <c r="T29" s="23"/>
      <c r="U29" s="23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1"/>
      <c r="AK29" s="1"/>
      <c r="AL29" s="23"/>
      <c r="AM29" s="23"/>
      <c r="AN29" s="23"/>
      <c r="AO29" s="23"/>
      <c r="AP29" s="23"/>
      <c r="AQ29" s="23"/>
      <c r="AR29" s="23"/>
      <c r="AS29" s="23"/>
      <c r="AT29" s="23"/>
      <c r="AU29" s="23"/>
      <c r="AV29" s="23"/>
      <c r="AW29" s="29"/>
      <c r="AX29" s="29"/>
      <c r="AY29" s="29"/>
      <c r="AZ29" s="29"/>
      <c r="BA29" s="29"/>
      <c r="BB29" s="29"/>
      <c r="BC29" s="29"/>
      <c r="BD29" s="29"/>
      <c r="BE29" s="29"/>
      <c r="BF29" s="29"/>
      <c r="BG29" s="1"/>
      <c r="BH29" s="29"/>
      <c r="BI29" s="16"/>
      <c r="BJ29" s="23"/>
      <c r="BK29" s="16"/>
      <c r="BL29" s="1"/>
      <c r="BM29" s="16"/>
      <c r="BN29" s="16"/>
      <c r="BO29" s="16"/>
      <c r="BP29" s="16"/>
      <c r="BQ29" s="16"/>
      <c r="BR29" s="16"/>
      <c r="BS29" s="16"/>
      <c r="BT29" s="16"/>
      <c r="BU29" s="16"/>
      <c r="BV29" s="16"/>
      <c r="BW29" s="16"/>
      <c r="BX29" s="16"/>
      <c r="BY29" s="16"/>
      <c r="BZ29" s="16"/>
      <c r="CA29" s="16"/>
      <c r="CB29" s="16"/>
      <c r="CC29" s="16"/>
      <c r="CD29" s="16"/>
      <c r="CE29" s="16"/>
      <c r="CF29" s="16"/>
      <c r="CG29" s="16"/>
      <c r="CH29" s="25"/>
      <c r="CI29" s="26"/>
      <c r="CJ29" s="26" t="s">
        <v>16</v>
      </c>
      <c r="CK29" s="26"/>
      <c r="CL29" s="26"/>
      <c r="CM29" s="26"/>
      <c r="CN29" s="26"/>
      <c r="CO29" s="26"/>
      <c r="CP29" s="27"/>
      <c r="CQ29" s="28"/>
      <c r="CR29" s="85"/>
      <c r="CS29" s="86"/>
      <c r="CT29" s="86"/>
      <c r="CU29" s="86"/>
      <c r="CV29" s="86"/>
      <c r="CW29" s="86"/>
      <c r="CX29" s="86"/>
      <c r="CY29" s="86"/>
      <c r="CZ29" s="86"/>
      <c r="DA29" s="86"/>
      <c r="DB29" s="86"/>
      <c r="DC29" s="87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1"/>
      <c r="FA29" s="1"/>
      <c r="FB29" s="1"/>
      <c r="FC29" s="1"/>
      <c r="FD29" s="1"/>
      <c r="FE29" s="1"/>
      <c r="FF29" s="1"/>
      <c r="FG29" s="1"/>
      <c r="FH29" s="1"/>
      <c r="FI29" s="1"/>
    </row>
    <row r="30" spans="1:165" x14ac:dyDescent="0.2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30" t="s">
        <v>18</v>
      </c>
      <c r="CQ30" s="1"/>
      <c r="CR30" s="85"/>
      <c r="CS30" s="86"/>
      <c r="CT30" s="86"/>
      <c r="CU30" s="86"/>
      <c r="CV30" s="86"/>
      <c r="CW30" s="86"/>
      <c r="CX30" s="86"/>
      <c r="CY30" s="86"/>
      <c r="CZ30" s="86"/>
      <c r="DA30" s="86"/>
      <c r="DB30" s="86"/>
      <c r="DC30" s="87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1"/>
      <c r="FH30" s="1"/>
      <c r="FI30" s="1"/>
    </row>
    <row r="31" spans="1:165" x14ac:dyDescent="0.2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1"/>
      <c r="FH31" s="1"/>
      <c r="FI31" s="1"/>
    </row>
    <row r="32" spans="1:165" ht="15.75" customHeight="1" x14ac:dyDescent="0.2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88" t="s">
        <v>19</v>
      </c>
      <c r="AS32" s="88"/>
      <c r="AT32" s="88"/>
      <c r="AU32" s="88"/>
      <c r="AV32" s="88"/>
      <c r="AW32" s="88"/>
      <c r="AX32" s="88"/>
      <c r="AY32" s="88"/>
      <c r="AZ32" s="88"/>
      <c r="BA32" s="88"/>
      <c r="BB32" s="88"/>
      <c r="BC32" s="88"/>
      <c r="BD32" s="88"/>
      <c r="BE32" s="88"/>
      <c r="BF32" s="88"/>
      <c r="BG32" s="88"/>
      <c r="BH32" s="88"/>
      <c r="BI32" s="88"/>
      <c r="BJ32" s="88"/>
      <c r="BK32" s="88" t="s">
        <v>20</v>
      </c>
      <c r="BL32" s="88"/>
      <c r="BM32" s="88"/>
      <c r="BN32" s="88"/>
      <c r="BO32" s="88"/>
      <c r="BP32" s="88"/>
      <c r="BQ32" s="88"/>
      <c r="BR32" s="88"/>
      <c r="BS32" s="88"/>
      <c r="BT32" s="88"/>
      <c r="BU32" s="88"/>
      <c r="BV32" s="88"/>
      <c r="BW32" s="88"/>
      <c r="BX32" s="88"/>
      <c r="BY32" s="88"/>
      <c r="BZ32" s="88"/>
      <c r="CA32" s="88"/>
      <c r="CB32" s="88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1"/>
      <c r="FH32" s="1"/>
      <c r="FI32" s="1"/>
    </row>
    <row r="33" spans="1:249" s="33" customFormat="1" ht="15" x14ac:dyDescent="0.2">
      <c r="A33" s="6"/>
      <c r="B33" s="6"/>
      <c r="C33" s="6"/>
      <c r="D33" s="6"/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31"/>
      <c r="AI33" s="6"/>
      <c r="AJ33" s="6"/>
      <c r="AK33" s="6"/>
      <c r="AL33" s="31"/>
      <c r="AM33" s="6"/>
      <c r="AN33" s="6"/>
      <c r="AO33" s="6"/>
      <c r="AP33" s="32" t="s">
        <v>21</v>
      </c>
      <c r="AQ33" s="6"/>
      <c r="AR33" s="89"/>
      <c r="AS33" s="89"/>
      <c r="AT33" s="89"/>
      <c r="AU33" s="89"/>
      <c r="AV33" s="89"/>
      <c r="AW33" s="89"/>
      <c r="AX33" s="89"/>
      <c r="AY33" s="89"/>
      <c r="AZ33" s="89"/>
      <c r="BA33" s="89"/>
      <c r="BB33" s="89"/>
      <c r="BC33" s="89"/>
      <c r="BD33" s="89"/>
      <c r="BE33" s="89"/>
      <c r="BF33" s="89"/>
      <c r="BG33" s="89"/>
      <c r="BH33" s="89"/>
      <c r="BI33" s="89"/>
      <c r="BJ33" s="89"/>
      <c r="BK33" s="89"/>
      <c r="BL33" s="89"/>
      <c r="BM33" s="89"/>
      <c r="BN33" s="89"/>
      <c r="BO33" s="89"/>
      <c r="BP33" s="89"/>
      <c r="BQ33" s="89"/>
      <c r="BR33" s="89"/>
      <c r="BS33" s="89"/>
      <c r="BT33" s="89"/>
      <c r="BU33" s="89"/>
      <c r="BV33" s="89"/>
      <c r="BW33" s="89"/>
      <c r="BX33" s="89"/>
      <c r="BY33" s="89"/>
      <c r="BZ33" s="89"/>
      <c r="CA33" s="89"/>
      <c r="CB33" s="89"/>
      <c r="CC33" s="6"/>
      <c r="CD33" s="6"/>
      <c r="CE33" s="6"/>
      <c r="CF33" s="6"/>
      <c r="CG33" s="6"/>
      <c r="CH33" s="6"/>
      <c r="CI33" s="6"/>
      <c r="CJ33" s="6"/>
      <c r="CK33" s="6"/>
      <c r="CL33" s="6"/>
      <c r="CM33" s="6"/>
      <c r="CN33" s="6"/>
      <c r="CO33" s="6"/>
      <c r="CP33" s="6"/>
      <c r="CQ33" s="6"/>
      <c r="CR33" s="6"/>
      <c r="CS33" s="6"/>
      <c r="CT33" s="6"/>
      <c r="CU33" s="6"/>
      <c r="CV33" s="6"/>
      <c r="CW33" s="6"/>
      <c r="CX33" s="6"/>
      <c r="CY33" s="6"/>
      <c r="CZ33" s="6"/>
      <c r="DA33" s="6"/>
      <c r="DB33" s="6"/>
      <c r="DC33" s="6"/>
      <c r="DD33" s="31"/>
      <c r="DE33" s="31"/>
      <c r="DF33" s="31"/>
      <c r="DG33" s="31"/>
      <c r="DH33" s="31"/>
      <c r="DI33" s="31"/>
      <c r="DJ33" s="31"/>
      <c r="DK33" s="31"/>
      <c r="DL33" s="31"/>
      <c r="DM33" s="31"/>
      <c r="DN33" s="31"/>
      <c r="DO33" s="31"/>
      <c r="DP33" s="31"/>
      <c r="DQ33" s="31"/>
      <c r="DR33" s="31"/>
      <c r="DS33" s="31"/>
      <c r="DT33" s="31"/>
      <c r="DU33" s="31"/>
      <c r="DV33" s="31"/>
      <c r="DW33" s="31"/>
      <c r="DX33" s="31"/>
      <c r="DY33" s="31"/>
      <c r="DZ33" s="31"/>
      <c r="EA33" s="31"/>
      <c r="EB33" s="31"/>
      <c r="EC33" s="31"/>
      <c r="ED33" s="31"/>
      <c r="EE33" s="31"/>
      <c r="EF33" s="31"/>
      <c r="EG33" s="31"/>
      <c r="EH33" s="31"/>
      <c r="EI33" s="31"/>
      <c r="EJ33" s="31"/>
      <c r="EK33" s="31"/>
      <c r="EL33" s="31"/>
      <c r="EM33" s="31"/>
      <c r="EN33" s="31"/>
      <c r="EO33" s="31"/>
      <c r="EP33" s="31"/>
      <c r="EQ33" s="31"/>
      <c r="ER33" s="31"/>
      <c r="ES33" s="31"/>
      <c r="ET33" s="31"/>
      <c r="EU33" s="31"/>
      <c r="EV33" s="31"/>
      <c r="EW33" s="31"/>
      <c r="EX33" s="31"/>
      <c r="EY33" s="31"/>
      <c r="EZ33" s="31"/>
      <c r="FA33" s="31"/>
      <c r="FB33" s="31"/>
      <c r="FC33" s="31"/>
      <c r="FD33" s="31"/>
      <c r="FE33" s="31"/>
      <c r="FF33" s="31"/>
      <c r="FG33" s="31"/>
      <c r="FH33" s="31"/>
      <c r="FI33" s="31"/>
    </row>
    <row r="34" spans="1:249" ht="15" x14ac:dyDescent="0.2">
      <c r="A34" s="90" t="s">
        <v>80</v>
      </c>
      <c r="B34" s="90"/>
      <c r="C34" s="90"/>
      <c r="D34" s="90"/>
      <c r="E34" s="90"/>
      <c r="F34" s="90"/>
      <c r="G34" s="90"/>
      <c r="H34" s="90"/>
      <c r="I34" s="90"/>
      <c r="J34" s="90"/>
      <c r="K34" s="90"/>
      <c r="L34" s="90"/>
      <c r="M34" s="90"/>
      <c r="N34" s="90"/>
      <c r="O34" s="90"/>
      <c r="P34" s="90"/>
      <c r="Q34" s="90"/>
      <c r="R34" s="90"/>
      <c r="S34" s="90"/>
      <c r="T34" s="90"/>
      <c r="U34" s="90"/>
      <c r="V34" s="90"/>
      <c r="W34" s="90"/>
      <c r="X34" s="90"/>
      <c r="Y34" s="90"/>
      <c r="Z34" s="90"/>
      <c r="AA34" s="90"/>
      <c r="AB34" s="90"/>
      <c r="AC34" s="90"/>
      <c r="AD34" s="90"/>
      <c r="AE34" s="90"/>
      <c r="AF34" s="90"/>
      <c r="AG34" s="90"/>
      <c r="AH34" s="90"/>
      <c r="AI34" s="90"/>
      <c r="AJ34" s="90"/>
      <c r="AK34" s="90"/>
      <c r="AL34" s="90"/>
      <c r="AM34" s="90"/>
      <c r="AN34" s="90"/>
      <c r="AO34" s="90"/>
      <c r="AP34" s="90"/>
      <c r="AQ34" s="90"/>
      <c r="AR34" s="90"/>
      <c r="AS34" s="90"/>
      <c r="AT34" s="90"/>
      <c r="AU34" s="90"/>
      <c r="AV34" s="90"/>
      <c r="AW34" s="90"/>
      <c r="AX34" s="90"/>
      <c r="AY34" s="90"/>
      <c r="AZ34" s="90"/>
      <c r="BA34" s="90"/>
      <c r="BB34" s="90"/>
      <c r="BC34" s="90"/>
      <c r="BD34" s="90"/>
      <c r="BE34" s="90"/>
      <c r="BF34" s="90"/>
      <c r="BG34" s="90"/>
      <c r="BH34" s="90"/>
      <c r="BI34" s="90"/>
      <c r="BJ34" s="90"/>
      <c r="BK34" s="90"/>
      <c r="BL34" s="90"/>
      <c r="BM34" s="90"/>
      <c r="BN34" s="90"/>
      <c r="BO34" s="90"/>
      <c r="BP34" s="90"/>
      <c r="BQ34" s="90"/>
      <c r="BR34" s="90"/>
      <c r="BS34" s="90"/>
      <c r="BT34" s="90"/>
      <c r="BU34" s="90"/>
      <c r="BV34" s="90"/>
      <c r="BW34" s="90"/>
      <c r="BX34" s="90"/>
      <c r="BY34" s="90"/>
      <c r="BZ34" s="90"/>
      <c r="CA34" s="90"/>
      <c r="CB34" s="90"/>
      <c r="CC34" s="90"/>
      <c r="CD34" s="90"/>
      <c r="CE34" s="90"/>
      <c r="CF34" s="90"/>
      <c r="CG34" s="90"/>
      <c r="CH34" s="90"/>
      <c r="CI34" s="90"/>
      <c r="CJ34" s="90"/>
      <c r="CK34" s="90"/>
      <c r="CL34" s="90"/>
      <c r="CM34" s="90"/>
      <c r="CN34" s="90"/>
      <c r="CO34" s="90"/>
      <c r="CP34" s="90"/>
      <c r="CQ34" s="90"/>
      <c r="CR34" s="90"/>
      <c r="CS34" s="90"/>
      <c r="CT34" s="90"/>
      <c r="CU34" s="90"/>
      <c r="CV34" s="90"/>
      <c r="CW34" s="90"/>
      <c r="CX34" s="90"/>
      <c r="CY34" s="90"/>
      <c r="CZ34" s="90"/>
      <c r="DA34" s="90"/>
      <c r="DB34" s="90"/>
      <c r="DC34" s="90"/>
      <c r="DD34" s="90"/>
      <c r="DE34" s="90"/>
      <c r="DF34" s="90"/>
      <c r="DG34" s="90"/>
      <c r="DH34" s="90"/>
      <c r="DI34" s="90"/>
      <c r="DJ34" s="90"/>
      <c r="DK34" s="90"/>
      <c r="DL34" s="90"/>
      <c r="DM34" s="90"/>
      <c r="DN34" s="90"/>
      <c r="DO34" s="90"/>
      <c r="DP34" s="90"/>
      <c r="DQ34" s="90"/>
      <c r="DR34" s="90"/>
      <c r="DS34" s="90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  <c r="EH34" s="1"/>
      <c r="EI34" s="1"/>
      <c r="EJ34" s="1"/>
      <c r="EK34" s="1"/>
      <c r="EL34" s="1"/>
      <c r="EM34" s="1"/>
      <c r="EN34" s="1"/>
      <c r="EO34" s="1"/>
      <c r="EP34" s="1"/>
      <c r="EQ34" s="1"/>
      <c r="ER34" s="1"/>
      <c r="ES34" s="1"/>
      <c r="ET34" s="1"/>
      <c r="EU34" s="1"/>
      <c r="EV34" s="1"/>
      <c r="EW34" s="5"/>
      <c r="EX34" s="5"/>
      <c r="EY34" s="5"/>
      <c r="EZ34" s="5"/>
      <c r="FA34" s="5"/>
      <c r="FB34" s="5"/>
      <c r="FC34" s="5"/>
      <c r="FD34" s="5"/>
      <c r="FE34" s="5"/>
      <c r="FF34" s="5"/>
      <c r="FG34" s="5"/>
      <c r="FH34" s="5"/>
      <c r="FI34" s="5"/>
      <c r="FJ34" s="34"/>
      <c r="FK34" s="34"/>
      <c r="FL34" s="34"/>
      <c r="FM34" s="34"/>
      <c r="FN34" s="34"/>
      <c r="FO34" s="34"/>
      <c r="FP34" s="34"/>
      <c r="FQ34" s="34"/>
      <c r="FR34" s="34"/>
      <c r="FS34" s="34"/>
      <c r="FT34" s="34"/>
      <c r="FU34" s="34"/>
      <c r="FV34" s="34"/>
      <c r="FW34" s="34"/>
      <c r="FX34" s="34"/>
      <c r="FY34" s="34"/>
      <c r="FZ34" s="34"/>
      <c r="GA34" s="34"/>
      <c r="GB34" s="34"/>
      <c r="GC34" s="34"/>
      <c r="GD34" s="34"/>
      <c r="GE34" s="34"/>
      <c r="GF34" s="34"/>
      <c r="GG34" s="34"/>
      <c r="GH34" s="34"/>
      <c r="GI34" s="34"/>
      <c r="GJ34" s="34"/>
      <c r="GK34" s="34"/>
      <c r="GL34" s="34"/>
      <c r="GM34" s="34"/>
      <c r="GN34" s="34"/>
      <c r="GO34" s="34"/>
      <c r="GP34" s="34"/>
      <c r="GQ34" s="34"/>
      <c r="GR34" s="34"/>
      <c r="GS34" s="34"/>
      <c r="GT34" s="34"/>
      <c r="GU34" s="34"/>
      <c r="GV34" s="34"/>
      <c r="GW34" s="34"/>
      <c r="GX34" s="34"/>
      <c r="GY34" s="34"/>
      <c r="GZ34" s="34"/>
      <c r="HA34" s="34"/>
      <c r="HB34" s="34"/>
      <c r="HC34" s="34"/>
      <c r="HD34" s="34"/>
      <c r="HE34" s="34"/>
      <c r="HF34" s="34"/>
      <c r="HG34" s="34"/>
      <c r="HH34" s="34"/>
      <c r="HI34" s="34"/>
      <c r="HJ34" s="34"/>
      <c r="HK34" s="34"/>
      <c r="HL34" s="34"/>
      <c r="HM34" s="34"/>
      <c r="HN34" s="34"/>
      <c r="HO34" s="34"/>
      <c r="HP34" s="34"/>
      <c r="HQ34" s="34"/>
      <c r="HR34" s="34"/>
      <c r="HS34" s="94"/>
      <c r="HT34" s="94"/>
      <c r="HU34" s="94"/>
      <c r="HV34" s="94"/>
      <c r="HW34" s="94"/>
      <c r="HX34" s="94"/>
      <c r="HY34" s="94"/>
      <c r="HZ34" s="94"/>
      <c r="IA34" s="94"/>
      <c r="IB34" s="94"/>
      <c r="IC34" s="94"/>
      <c r="ID34" s="94"/>
      <c r="IE34" s="94"/>
      <c r="IF34" s="34"/>
      <c r="IG34" s="34"/>
      <c r="IH34" s="34"/>
      <c r="II34" s="34"/>
      <c r="IJ34" s="34"/>
      <c r="IK34" s="34"/>
      <c r="IL34" s="34"/>
      <c r="IM34" s="34"/>
      <c r="IN34" s="34"/>
      <c r="IO34" s="34"/>
    </row>
    <row r="35" spans="1:249" x14ac:dyDescent="0.2">
      <c r="A35" s="1"/>
      <c r="B35" s="35"/>
      <c r="C35" s="35"/>
      <c r="D35" s="35"/>
      <c r="E35" s="35"/>
      <c r="F35" s="35"/>
      <c r="G35" s="35"/>
      <c r="H35" s="35"/>
      <c r="I35" s="35"/>
      <c r="J35" s="35"/>
      <c r="K35" s="35"/>
      <c r="L35" s="35"/>
      <c r="M35" s="35"/>
      <c r="N35" s="35"/>
      <c r="O35" s="35"/>
      <c r="P35" s="35"/>
      <c r="Q35" s="35"/>
      <c r="R35" s="35"/>
      <c r="S35" s="35"/>
      <c r="T35" s="35"/>
      <c r="U35" s="35"/>
      <c r="V35" s="35"/>
      <c r="W35" s="35"/>
      <c r="X35" s="35"/>
      <c r="Y35" s="36"/>
      <c r="Z35" s="35"/>
      <c r="AA35" s="1"/>
      <c r="AB35" s="35"/>
      <c r="AC35" s="35"/>
      <c r="AD35" s="35"/>
      <c r="AE35" s="35"/>
      <c r="AF35" s="35"/>
      <c r="AG35" s="35"/>
      <c r="AH35" s="35"/>
      <c r="AI35" s="35"/>
      <c r="AJ35" s="35"/>
      <c r="AK35" s="35"/>
      <c r="AL35" s="35"/>
      <c r="AM35" s="35"/>
      <c r="AN35" s="35"/>
      <c r="AO35" s="35"/>
      <c r="AP35" s="35"/>
      <c r="AQ35" s="35"/>
      <c r="AR35" s="35"/>
      <c r="AS35" s="35"/>
      <c r="AT35" s="35"/>
      <c r="AU35" s="35"/>
      <c r="AV35" s="35"/>
      <c r="AW35" s="35"/>
      <c r="AX35" s="35"/>
      <c r="AY35" s="35"/>
      <c r="AZ35" s="35"/>
      <c r="BA35" s="35"/>
      <c r="BB35" s="35"/>
      <c r="BC35" s="35"/>
      <c r="BD35" s="35"/>
      <c r="BE35" s="35"/>
      <c r="BF35" s="35"/>
      <c r="BG35" s="35"/>
      <c r="BH35" s="35"/>
      <c r="BI35" s="35"/>
      <c r="BJ35" s="35"/>
      <c r="BK35" s="35"/>
      <c r="BL35" s="35"/>
      <c r="BM35" s="35"/>
      <c r="BN35" s="35"/>
      <c r="BO35" s="35"/>
      <c r="BP35" s="35"/>
      <c r="BQ35" s="35"/>
      <c r="BR35" s="35"/>
      <c r="BS35" s="35"/>
      <c r="BT35" s="35"/>
      <c r="BU35" s="35"/>
      <c r="BV35" s="35"/>
      <c r="BW35" s="35"/>
      <c r="BX35" s="35"/>
      <c r="BY35" s="35"/>
      <c r="BZ35" s="35"/>
      <c r="CA35" s="35"/>
      <c r="CB35" s="35"/>
      <c r="CC35" s="35"/>
      <c r="CD35" s="35"/>
      <c r="CE35" s="35"/>
      <c r="CF35" s="35"/>
      <c r="CG35" s="35"/>
      <c r="CH35" s="35"/>
      <c r="CI35" s="35"/>
      <c r="CJ35" s="35"/>
      <c r="CK35" s="35"/>
      <c r="CL35" s="35"/>
      <c r="CM35" s="35"/>
      <c r="CN35" s="35"/>
      <c r="CO35" s="35"/>
      <c r="CP35" s="35"/>
      <c r="CQ35" s="35"/>
      <c r="CR35" s="35"/>
      <c r="CS35" s="35"/>
      <c r="CT35" s="35"/>
      <c r="CU35" s="35"/>
      <c r="CV35" s="35"/>
      <c r="CW35" s="35"/>
      <c r="CX35" s="35"/>
      <c r="CY35" s="35"/>
      <c r="CZ35" s="35"/>
      <c r="DA35" s="35"/>
      <c r="DB35" s="35"/>
      <c r="DC35" s="35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1"/>
      <c r="ES35" s="1"/>
      <c r="ET35" s="1"/>
      <c r="EU35" s="1"/>
      <c r="EV35" s="1"/>
      <c r="EW35" s="5"/>
      <c r="EX35" s="5"/>
      <c r="EY35" s="5"/>
      <c r="EZ35" s="5"/>
      <c r="FA35" s="5"/>
      <c r="FB35" s="5"/>
      <c r="FC35" s="5"/>
      <c r="FD35" s="5"/>
      <c r="FE35" s="5"/>
      <c r="FF35" s="5"/>
      <c r="FG35" s="5"/>
      <c r="FH35" s="5"/>
      <c r="FI35" s="5"/>
      <c r="FJ35" s="34"/>
      <c r="FK35" s="34"/>
      <c r="FL35" s="34"/>
      <c r="FM35" s="34"/>
      <c r="FN35" s="34"/>
      <c r="FO35" s="34"/>
      <c r="FP35" s="34"/>
      <c r="FQ35" s="34"/>
      <c r="FR35" s="34"/>
      <c r="FS35" s="34"/>
      <c r="FT35" s="34"/>
      <c r="FU35" s="34"/>
      <c r="FV35" s="34"/>
      <c r="FW35" s="34"/>
      <c r="FX35" s="34"/>
      <c r="FY35" s="34"/>
      <c r="FZ35" s="34"/>
      <c r="GA35" s="34"/>
      <c r="GB35" s="34"/>
      <c r="GC35" s="34"/>
      <c r="GD35" s="34"/>
      <c r="GE35" s="34"/>
      <c r="GF35" s="34"/>
      <c r="GG35" s="34"/>
      <c r="GH35" s="34"/>
      <c r="GI35" s="34"/>
      <c r="GJ35" s="34"/>
      <c r="GK35" s="34"/>
      <c r="GL35" s="34"/>
      <c r="GM35" s="34"/>
      <c r="GN35" s="34"/>
      <c r="GO35" s="34"/>
      <c r="GP35" s="34"/>
      <c r="GQ35" s="34"/>
      <c r="GR35" s="34"/>
      <c r="GS35" s="34"/>
      <c r="GT35" s="34"/>
      <c r="GU35" s="34"/>
      <c r="GV35" s="34"/>
      <c r="GW35" s="34"/>
      <c r="GX35" s="34"/>
      <c r="GY35" s="34"/>
      <c r="GZ35" s="34"/>
      <c r="HA35" s="34"/>
      <c r="HB35" s="34"/>
      <c r="HC35" s="34"/>
      <c r="HD35" s="34"/>
      <c r="HE35" s="34"/>
      <c r="HF35" s="34"/>
      <c r="HG35" s="34"/>
      <c r="HH35" s="34"/>
      <c r="HI35" s="34"/>
      <c r="HJ35" s="34"/>
      <c r="HK35" s="34"/>
      <c r="HL35" s="34"/>
      <c r="HM35" s="34"/>
      <c r="HN35" s="34"/>
      <c r="HO35" s="34"/>
      <c r="HP35" s="34"/>
      <c r="HQ35" s="34"/>
      <c r="HR35" s="34"/>
      <c r="HS35" s="94"/>
      <c r="HT35" s="94"/>
      <c r="HU35" s="94"/>
      <c r="HV35" s="94"/>
      <c r="HW35" s="94"/>
      <c r="HX35" s="94"/>
      <c r="HY35" s="94"/>
      <c r="HZ35" s="94"/>
      <c r="IA35" s="94"/>
      <c r="IB35" s="94"/>
      <c r="IC35" s="94"/>
      <c r="ID35" s="94"/>
      <c r="IE35" s="94"/>
      <c r="IF35" s="34"/>
      <c r="IG35" s="34"/>
      <c r="IH35" s="34"/>
      <c r="II35" s="34"/>
      <c r="IJ35" s="34"/>
      <c r="IK35" s="34"/>
      <c r="IL35" s="34"/>
      <c r="IM35" s="34"/>
      <c r="IN35" s="34"/>
      <c r="IO35" s="34"/>
    </row>
    <row r="36" spans="1:249" ht="17.100000000000001" customHeight="1" thickBot="1" x14ac:dyDescent="0.2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37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  <c r="EH36" s="1"/>
      <c r="EI36" s="1"/>
      <c r="EJ36" s="1"/>
      <c r="EK36" s="1"/>
      <c r="EL36" s="1"/>
      <c r="EM36" s="1"/>
      <c r="EN36" s="1"/>
      <c r="EO36" s="1"/>
      <c r="EP36" s="1"/>
      <c r="EQ36" s="1"/>
      <c r="ER36" s="1"/>
      <c r="ES36" s="1"/>
      <c r="ET36" s="1"/>
      <c r="EU36" s="1"/>
      <c r="EV36" s="1"/>
      <c r="EW36" s="95"/>
      <c r="EX36" s="95"/>
      <c r="EY36" s="95"/>
      <c r="EZ36" s="95"/>
      <c r="FA36" s="95"/>
      <c r="FB36" s="95"/>
      <c r="FC36" s="95"/>
      <c r="FD36" s="95"/>
      <c r="FE36" s="95"/>
      <c r="FF36" s="95"/>
      <c r="FG36" s="95"/>
      <c r="FH36" s="95"/>
      <c r="FI36" s="5"/>
      <c r="FJ36" s="34"/>
      <c r="FK36" s="34"/>
      <c r="FL36" s="34"/>
      <c r="FM36" s="34"/>
      <c r="FN36" s="34"/>
      <c r="FO36" s="34"/>
      <c r="FP36" s="34"/>
      <c r="FQ36" s="34"/>
      <c r="FR36" s="34"/>
      <c r="FS36" s="34"/>
      <c r="FT36" s="34"/>
      <c r="FU36" s="34"/>
      <c r="FV36" s="34"/>
      <c r="FW36" s="34"/>
      <c r="FX36" s="34"/>
      <c r="FY36" s="34"/>
      <c r="FZ36" s="34"/>
      <c r="GA36" s="34"/>
      <c r="GB36" s="34"/>
      <c r="GC36" s="34"/>
      <c r="GD36" s="34"/>
      <c r="GE36" s="34"/>
      <c r="GF36" s="34"/>
      <c r="GG36" s="34"/>
      <c r="GH36" s="34"/>
      <c r="GI36" s="34"/>
      <c r="GJ36" s="34"/>
      <c r="GK36" s="34"/>
      <c r="GL36" s="34"/>
      <c r="GM36" s="34"/>
      <c r="GN36" s="34"/>
      <c r="GO36" s="34"/>
      <c r="GP36" s="34"/>
      <c r="GQ36" s="34"/>
      <c r="GR36" s="34"/>
      <c r="GS36" s="34"/>
      <c r="GT36" s="34"/>
      <c r="GU36" s="34"/>
      <c r="GV36" s="34"/>
      <c r="GW36" s="34"/>
      <c r="GX36" s="34"/>
      <c r="GY36" s="34"/>
      <c r="GZ36" s="34"/>
      <c r="HA36" s="34"/>
      <c r="HB36" s="34"/>
      <c r="HC36" s="34"/>
      <c r="HD36" s="34"/>
      <c r="HE36" s="34"/>
      <c r="HF36" s="34"/>
      <c r="HG36" s="34"/>
      <c r="HH36" s="34"/>
      <c r="HI36" s="34"/>
      <c r="HJ36" s="34"/>
      <c r="HK36" s="34"/>
      <c r="HL36" s="34"/>
      <c r="HM36" s="34"/>
      <c r="HN36" s="34"/>
      <c r="HO36" s="34"/>
      <c r="HP36" s="34"/>
      <c r="HQ36" s="34"/>
      <c r="HR36" s="34"/>
      <c r="HS36" s="96"/>
      <c r="HT36" s="96"/>
      <c r="HU36" s="96"/>
      <c r="HV36" s="96"/>
      <c r="HW36" s="96"/>
      <c r="HX36" s="96"/>
      <c r="HY36" s="96"/>
      <c r="HZ36" s="96"/>
      <c r="IA36" s="96"/>
      <c r="IB36" s="96"/>
      <c r="IC36" s="96"/>
      <c r="ID36" s="96"/>
      <c r="IE36" s="96"/>
      <c r="IF36" s="34"/>
      <c r="IG36" s="34"/>
      <c r="IH36" s="34"/>
      <c r="II36" s="34"/>
      <c r="IJ36" s="34"/>
      <c r="IK36" s="34"/>
      <c r="IL36" s="34"/>
      <c r="IM36" s="34"/>
      <c r="IN36" s="34"/>
      <c r="IO36" s="34"/>
    </row>
    <row r="37" spans="1:249" ht="12.75" customHeight="1" x14ac:dyDescent="0.2">
      <c r="A37" s="97" t="s">
        <v>22</v>
      </c>
      <c r="B37" s="98"/>
      <c r="C37" s="98"/>
      <c r="D37" s="98"/>
      <c r="E37" s="98"/>
      <c r="F37" s="98"/>
      <c r="G37" s="99"/>
      <c r="H37" s="106" t="s">
        <v>23</v>
      </c>
      <c r="I37" s="107"/>
      <c r="J37" s="107"/>
      <c r="K37" s="107"/>
      <c r="L37" s="107"/>
      <c r="M37" s="107"/>
      <c r="N37" s="107"/>
      <c r="O37" s="107"/>
      <c r="P37" s="107"/>
      <c r="Q37" s="107"/>
      <c r="R37" s="107"/>
      <c r="S37" s="107"/>
      <c r="T37" s="107"/>
      <c r="U37" s="107"/>
      <c r="V37" s="107"/>
      <c r="W37" s="107"/>
      <c r="X37" s="107"/>
      <c r="Y37" s="107"/>
      <c r="Z37" s="107"/>
      <c r="AA37" s="107"/>
      <c r="AB37" s="107"/>
      <c r="AC37" s="107"/>
      <c r="AD37" s="107"/>
      <c r="AE37" s="107"/>
      <c r="AF37" s="107"/>
      <c r="AG37" s="107"/>
      <c r="AH37" s="107"/>
      <c r="AI37" s="107"/>
      <c r="AJ37" s="107"/>
      <c r="AK37" s="107"/>
      <c r="AL37" s="107"/>
      <c r="AM37" s="107"/>
      <c r="AN37" s="107"/>
      <c r="AO37" s="107"/>
      <c r="AP37" s="107"/>
      <c r="AQ37" s="107"/>
      <c r="AR37" s="107"/>
      <c r="AS37" s="107"/>
      <c r="AT37" s="107"/>
      <c r="AU37" s="107"/>
      <c r="AV37" s="107"/>
      <c r="AW37" s="107"/>
      <c r="AX37" s="107"/>
      <c r="AY37" s="107"/>
      <c r="AZ37" s="107"/>
      <c r="BA37" s="107"/>
      <c r="BB37" s="107"/>
      <c r="BC37" s="108"/>
      <c r="BD37" s="106" t="s">
        <v>24</v>
      </c>
      <c r="BE37" s="107"/>
      <c r="BF37" s="107"/>
      <c r="BG37" s="107"/>
      <c r="BH37" s="107"/>
      <c r="BI37" s="107"/>
      <c r="BJ37" s="107"/>
      <c r="BK37" s="107"/>
      <c r="BL37" s="107"/>
      <c r="BM37" s="107"/>
      <c r="BN37" s="107"/>
      <c r="BO37" s="107"/>
      <c r="BP37" s="107"/>
      <c r="BQ37" s="107"/>
      <c r="BR37" s="107"/>
      <c r="BS37" s="107"/>
      <c r="BT37" s="107"/>
      <c r="BU37" s="107"/>
      <c r="BV37" s="107"/>
      <c r="BW37" s="107"/>
      <c r="BX37" s="107"/>
      <c r="BY37" s="107"/>
      <c r="BZ37" s="107"/>
      <c r="CA37" s="107"/>
      <c r="CB37" s="107"/>
      <c r="CC37" s="107"/>
      <c r="CD37" s="109" t="s">
        <v>25</v>
      </c>
      <c r="CE37" s="98"/>
      <c r="CF37" s="98"/>
      <c r="CG37" s="98"/>
      <c r="CH37" s="98"/>
      <c r="CI37" s="98"/>
      <c r="CJ37" s="98"/>
      <c r="CK37" s="98"/>
      <c r="CL37" s="98"/>
      <c r="CM37" s="98"/>
      <c r="CN37" s="98"/>
      <c r="CO37" s="98"/>
      <c r="CP37" s="98"/>
      <c r="CQ37" s="98"/>
      <c r="CR37" s="98"/>
      <c r="CS37" s="99"/>
      <c r="CT37" s="112" t="s">
        <v>26</v>
      </c>
      <c r="CU37" s="112"/>
      <c r="CV37" s="112"/>
      <c r="CW37" s="112"/>
      <c r="CX37" s="112"/>
      <c r="CY37" s="112"/>
      <c r="CZ37" s="112"/>
      <c r="DA37" s="112"/>
      <c r="DB37" s="112"/>
      <c r="DC37" s="112"/>
      <c r="DD37" s="112"/>
      <c r="DE37" s="112"/>
      <c r="DF37" s="112"/>
      <c r="DG37" s="112"/>
      <c r="DH37" s="112"/>
      <c r="DI37" s="112"/>
      <c r="DJ37" s="113"/>
      <c r="DK37" s="113"/>
      <c r="DL37" s="114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  <c r="EH37" s="1"/>
      <c r="EI37" s="1"/>
      <c r="EJ37" s="69"/>
      <c r="EK37" s="69"/>
      <c r="EL37" s="69"/>
      <c r="EM37" s="69"/>
      <c r="EN37" s="69"/>
      <c r="EO37" s="69"/>
      <c r="EP37" s="69"/>
      <c r="EQ37" s="69"/>
      <c r="ER37" s="69"/>
      <c r="ES37" s="69"/>
      <c r="ET37" s="69"/>
      <c r="EU37" s="69"/>
      <c r="EV37" s="69"/>
      <c r="EW37" s="5"/>
      <c r="EX37" s="95"/>
      <c r="EY37" s="95"/>
      <c r="EZ37" s="95"/>
      <c r="FA37" s="95"/>
      <c r="FB37" s="95"/>
      <c r="FC37" s="95"/>
      <c r="FD37" s="95"/>
      <c r="FE37" s="95"/>
      <c r="FF37" s="95"/>
      <c r="FG37" s="95"/>
      <c r="FH37" s="95"/>
      <c r="FI37" s="95"/>
      <c r="FJ37" s="34"/>
      <c r="FK37" s="34"/>
      <c r="FL37" s="34"/>
      <c r="FM37" s="34"/>
      <c r="FN37" s="34"/>
      <c r="FO37" s="34"/>
      <c r="FP37" s="34"/>
      <c r="FQ37" s="34"/>
      <c r="FR37" s="34"/>
      <c r="FS37" s="34"/>
      <c r="FT37" s="34"/>
      <c r="FU37" s="34"/>
      <c r="FV37" s="34"/>
      <c r="FW37" s="34"/>
      <c r="FX37" s="34"/>
      <c r="FY37" s="34"/>
      <c r="FZ37" s="34"/>
      <c r="GA37" s="34"/>
      <c r="GB37" s="34"/>
      <c r="GC37" s="34"/>
      <c r="GD37" s="34"/>
      <c r="GE37" s="34"/>
      <c r="GF37" s="34"/>
      <c r="GG37" s="34"/>
      <c r="GH37" s="34"/>
      <c r="GI37" s="34"/>
      <c r="GJ37" s="34"/>
      <c r="GK37" s="34"/>
      <c r="GL37" s="34"/>
      <c r="GM37" s="38"/>
      <c r="GN37" s="38"/>
      <c r="GO37" s="38"/>
      <c r="GP37" s="38"/>
      <c r="GQ37" s="38"/>
      <c r="GR37" s="38"/>
      <c r="GS37" s="38"/>
      <c r="GT37" s="38"/>
      <c r="GU37" s="38"/>
      <c r="GV37" s="38"/>
      <c r="GW37" s="38"/>
      <c r="GX37" s="38"/>
      <c r="GY37" s="38"/>
      <c r="GZ37" s="34"/>
      <c r="HA37" s="34"/>
      <c r="HB37" s="34"/>
      <c r="HC37" s="34"/>
      <c r="HD37" s="34"/>
      <c r="HE37" s="34"/>
      <c r="HF37" s="121"/>
      <c r="HG37" s="121"/>
      <c r="HH37" s="121"/>
      <c r="HI37" s="121"/>
      <c r="HJ37" s="121"/>
      <c r="HK37" s="121"/>
      <c r="HL37" s="121"/>
      <c r="HM37" s="121"/>
      <c r="HN37" s="121"/>
      <c r="HO37" s="121"/>
      <c r="HP37" s="121"/>
      <c r="HQ37" s="121"/>
      <c r="HR37" s="121"/>
      <c r="HS37" s="34"/>
      <c r="HT37" s="34"/>
      <c r="HU37" s="34"/>
      <c r="HV37" s="34"/>
      <c r="HW37" s="34"/>
      <c r="HX37" s="34"/>
      <c r="HY37" s="34"/>
      <c r="HZ37" s="34"/>
      <c r="IA37" s="34"/>
      <c r="IB37" s="34"/>
    </row>
    <row r="38" spans="1:249" ht="12.75" customHeight="1" x14ac:dyDescent="0.2">
      <c r="A38" s="100"/>
      <c r="B38" s="101"/>
      <c r="C38" s="101"/>
      <c r="D38" s="101"/>
      <c r="E38" s="101"/>
      <c r="F38" s="101"/>
      <c r="G38" s="102"/>
      <c r="H38" s="110" t="s">
        <v>27</v>
      </c>
      <c r="I38" s="101"/>
      <c r="J38" s="101"/>
      <c r="K38" s="101"/>
      <c r="L38" s="101"/>
      <c r="M38" s="101"/>
      <c r="N38" s="101"/>
      <c r="O38" s="101"/>
      <c r="P38" s="101"/>
      <c r="Q38" s="101"/>
      <c r="R38" s="101"/>
      <c r="S38" s="101"/>
      <c r="T38" s="101"/>
      <c r="U38" s="101"/>
      <c r="V38" s="101"/>
      <c r="W38" s="101"/>
      <c r="X38" s="101"/>
      <c r="Y38" s="101"/>
      <c r="Z38" s="101"/>
      <c r="AA38" s="101"/>
      <c r="AB38" s="101"/>
      <c r="AC38" s="102"/>
      <c r="AD38" s="122" t="s">
        <v>13</v>
      </c>
      <c r="AE38" s="123"/>
      <c r="AF38" s="123"/>
      <c r="AG38" s="123"/>
      <c r="AH38" s="123"/>
      <c r="AI38" s="123"/>
      <c r="AJ38" s="123"/>
      <c r="AK38" s="123"/>
      <c r="AL38" s="123"/>
      <c r="AM38" s="123"/>
      <c r="AN38" s="123"/>
      <c r="AO38" s="123"/>
      <c r="AP38" s="123"/>
      <c r="AQ38" s="123"/>
      <c r="AR38" s="123"/>
      <c r="AS38" s="123"/>
      <c r="AT38" s="123"/>
      <c r="AU38" s="123"/>
      <c r="AV38" s="123"/>
      <c r="AW38" s="123"/>
      <c r="AX38" s="123"/>
      <c r="AY38" s="123"/>
      <c r="AZ38" s="123"/>
      <c r="BA38" s="123"/>
      <c r="BB38" s="123"/>
      <c r="BC38" s="123"/>
      <c r="BD38" s="124" t="s">
        <v>28</v>
      </c>
      <c r="BE38" s="125"/>
      <c r="BF38" s="125"/>
      <c r="BG38" s="125"/>
      <c r="BH38" s="125"/>
      <c r="BI38" s="125"/>
      <c r="BJ38" s="125"/>
      <c r="BK38" s="125"/>
      <c r="BL38" s="125"/>
      <c r="BM38" s="125"/>
      <c r="BN38" s="125"/>
      <c r="BO38" s="125"/>
      <c r="BP38" s="126"/>
      <c r="BQ38" s="124" t="s">
        <v>29</v>
      </c>
      <c r="BR38" s="125"/>
      <c r="BS38" s="125"/>
      <c r="BT38" s="125"/>
      <c r="BU38" s="125"/>
      <c r="BV38" s="125"/>
      <c r="BW38" s="125"/>
      <c r="BX38" s="125"/>
      <c r="BY38" s="125"/>
      <c r="BZ38" s="125"/>
      <c r="CA38" s="125"/>
      <c r="CB38" s="125"/>
      <c r="CC38" s="125"/>
      <c r="CD38" s="110"/>
      <c r="CE38" s="101"/>
      <c r="CF38" s="101"/>
      <c r="CG38" s="101"/>
      <c r="CH38" s="101"/>
      <c r="CI38" s="101"/>
      <c r="CJ38" s="101"/>
      <c r="CK38" s="101"/>
      <c r="CL38" s="101"/>
      <c r="CM38" s="101"/>
      <c r="CN38" s="101"/>
      <c r="CO38" s="101"/>
      <c r="CP38" s="101"/>
      <c r="CQ38" s="101"/>
      <c r="CR38" s="101"/>
      <c r="CS38" s="102"/>
      <c r="CT38" s="115"/>
      <c r="CU38" s="115"/>
      <c r="CV38" s="115"/>
      <c r="CW38" s="115"/>
      <c r="CX38" s="115"/>
      <c r="CY38" s="115"/>
      <c r="CZ38" s="115"/>
      <c r="DA38" s="115"/>
      <c r="DB38" s="115"/>
      <c r="DC38" s="115"/>
      <c r="DD38" s="115"/>
      <c r="DE38" s="115"/>
      <c r="DF38" s="115"/>
      <c r="DG38" s="115"/>
      <c r="DH38" s="115"/>
      <c r="DI38" s="115"/>
      <c r="DJ38" s="116"/>
      <c r="DK38" s="116"/>
      <c r="DL38" s="117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  <c r="EH38" s="1"/>
      <c r="EI38" s="1"/>
      <c r="EJ38" s="127"/>
      <c r="EK38" s="127"/>
      <c r="EL38" s="127"/>
      <c r="EM38" s="127"/>
      <c r="EN38" s="127"/>
      <c r="EO38" s="127"/>
      <c r="EP38" s="127"/>
      <c r="EQ38" s="127"/>
      <c r="ER38" s="127"/>
      <c r="ES38" s="127"/>
      <c r="ET38" s="127"/>
      <c r="EU38" s="127"/>
      <c r="EV38" s="127"/>
      <c r="EW38" s="5"/>
      <c r="EX38" s="69"/>
      <c r="EY38" s="69"/>
      <c r="EZ38" s="69"/>
      <c r="FA38" s="69"/>
      <c r="FB38" s="69"/>
      <c r="FC38" s="69"/>
      <c r="FD38" s="69"/>
      <c r="FE38" s="69"/>
      <c r="FF38" s="69"/>
      <c r="FG38" s="69"/>
      <c r="FH38" s="69"/>
      <c r="FI38" s="69"/>
      <c r="FJ38" s="34"/>
      <c r="FK38" s="34"/>
      <c r="FL38" s="34"/>
      <c r="FM38" s="34"/>
      <c r="FN38" s="34"/>
      <c r="FO38" s="34"/>
      <c r="FP38" s="34"/>
      <c r="FQ38" s="34"/>
      <c r="FR38" s="34"/>
      <c r="FS38" s="34"/>
      <c r="FT38" s="94"/>
      <c r="FU38" s="128"/>
      <c r="FV38" s="128"/>
      <c r="FW38" s="128"/>
      <c r="FX38" s="128"/>
      <c r="FY38" s="128"/>
      <c r="FZ38" s="128"/>
      <c r="GA38" s="128"/>
      <c r="GB38" s="128"/>
      <c r="GC38" s="128"/>
      <c r="GD38" s="128"/>
      <c r="GE38" s="128"/>
      <c r="GF38" s="128"/>
      <c r="GG38" s="34"/>
      <c r="GH38" s="34"/>
      <c r="GI38" s="34"/>
      <c r="GJ38" s="34"/>
      <c r="GK38" s="34"/>
      <c r="GL38" s="34"/>
      <c r="GM38" s="34"/>
      <c r="GN38" s="34"/>
      <c r="GO38" s="34"/>
      <c r="GP38" s="34"/>
      <c r="GQ38" s="34"/>
      <c r="GR38" s="34"/>
      <c r="GS38" s="34"/>
      <c r="GT38" s="34"/>
      <c r="GU38" s="34"/>
      <c r="GV38" s="34"/>
      <c r="GW38" s="34"/>
      <c r="GX38" s="34"/>
      <c r="GY38" s="34"/>
      <c r="GZ38" s="34"/>
      <c r="HA38" s="34"/>
      <c r="HB38" s="34"/>
      <c r="HC38" s="34"/>
      <c r="HD38" s="34"/>
      <c r="HE38" s="34"/>
      <c r="HF38" s="121"/>
      <c r="HG38" s="121"/>
      <c r="HH38" s="121"/>
      <c r="HI38" s="121"/>
      <c r="HJ38" s="121"/>
      <c r="HK38" s="121"/>
      <c r="HL38" s="121"/>
      <c r="HM38" s="121"/>
      <c r="HN38" s="121"/>
      <c r="HO38" s="121"/>
      <c r="HP38" s="121"/>
      <c r="HQ38" s="121"/>
      <c r="HR38" s="121"/>
      <c r="HS38" s="34"/>
      <c r="HT38" s="34"/>
      <c r="HU38" s="34"/>
      <c r="HV38" s="34"/>
      <c r="HW38" s="34"/>
      <c r="HX38" s="34"/>
      <c r="HY38" s="34"/>
      <c r="HZ38" s="34"/>
      <c r="IA38" s="34"/>
      <c r="IB38" s="34"/>
    </row>
    <row r="39" spans="1:249" ht="48" customHeight="1" thickBot="1" x14ac:dyDescent="0.25">
      <c r="A39" s="103"/>
      <c r="B39" s="104"/>
      <c r="C39" s="104"/>
      <c r="D39" s="104"/>
      <c r="E39" s="104"/>
      <c r="F39" s="104"/>
      <c r="G39" s="105"/>
      <c r="H39" s="111"/>
      <c r="I39" s="104"/>
      <c r="J39" s="104"/>
      <c r="K39" s="104"/>
      <c r="L39" s="104"/>
      <c r="M39" s="104"/>
      <c r="N39" s="104"/>
      <c r="O39" s="104"/>
      <c r="P39" s="104"/>
      <c r="Q39" s="104"/>
      <c r="R39" s="104"/>
      <c r="S39" s="104"/>
      <c r="T39" s="104"/>
      <c r="U39" s="104"/>
      <c r="V39" s="104"/>
      <c r="W39" s="104"/>
      <c r="X39" s="104"/>
      <c r="Y39" s="104"/>
      <c r="Z39" s="104"/>
      <c r="AA39" s="104"/>
      <c r="AB39" s="104"/>
      <c r="AC39" s="105"/>
      <c r="AD39" s="129" t="s">
        <v>30</v>
      </c>
      <c r="AE39" s="130"/>
      <c r="AF39" s="130"/>
      <c r="AG39" s="130"/>
      <c r="AH39" s="130"/>
      <c r="AI39" s="130"/>
      <c r="AJ39" s="130"/>
      <c r="AK39" s="130"/>
      <c r="AL39" s="130"/>
      <c r="AM39" s="130"/>
      <c r="AN39" s="130"/>
      <c r="AO39" s="130"/>
      <c r="AP39" s="131"/>
      <c r="AQ39" s="129" t="s">
        <v>31</v>
      </c>
      <c r="AR39" s="132"/>
      <c r="AS39" s="132"/>
      <c r="AT39" s="132"/>
      <c r="AU39" s="132"/>
      <c r="AV39" s="132"/>
      <c r="AW39" s="132"/>
      <c r="AX39" s="132"/>
      <c r="AY39" s="132"/>
      <c r="AZ39" s="132"/>
      <c r="BA39" s="132"/>
      <c r="BB39" s="132"/>
      <c r="BC39" s="133"/>
      <c r="BD39" s="111"/>
      <c r="BE39" s="104"/>
      <c r="BF39" s="104"/>
      <c r="BG39" s="104"/>
      <c r="BH39" s="104"/>
      <c r="BI39" s="104"/>
      <c r="BJ39" s="104"/>
      <c r="BK39" s="104"/>
      <c r="BL39" s="104"/>
      <c r="BM39" s="104"/>
      <c r="BN39" s="104"/>
      <c r="BO39" s="104"/>
      <c r="BP39" s="105"/>
      <c r="BQ39" s="111"/>
      <c r="BR39" s="104"/>
      <c r="BS39" s="104"/>
      <c r="BT39" s="104"/>
      <c r="BU39" s="104"/>
      <c r="BV39" s="104"/>
      <c r="BW39" s="104"/>
      <c r="BX39" s="104"/>
      <c r="BY39" s="104"/>
      <c r="BZ39" s="104"/>
      <c r="CA39" s="104"/>
      <c r="CB39" s="104"/>
      <c r="CC39" s="104"/>
      <c r="CD39" s="111"/>
      <c r="CE39" s="104"/>
      <c r="CF39" s="104"/>
      <c r="CG39" s="104"/>
      <c r="CH39" s="104"/>
      <c r="CI39" s="104"/>
      <c r="CJ39" s="104"/>
      <c r="CK39" s="104"/>
      <c r="CL39" s="104"/>
      <c r="CM39" s="104"/>
      <c r="CN39" s="104"/>
      <c r="CO39" s="104"/>
      <c r="CP39" s="104"/>
      <c r="CQ39" s="104"/>
      <c r="CR39" s="104"/>
      <c r="CS39" s="105"/>
      <c r="CT39" s="118"/>
      <c r="CU39" s="118"/>
      <c r="CV39" s="118"/>
      <c r="CW39" s="118"/>
      <c r="CX39" s="118"/>
      <c r="CY39" s="118"/>
      <c r="CZ39" s="118"/>
      <c r="DA39" s="118"/>
      <c r="DB39" s="118"/>
      <c r="DC39" s="118"/>
      <c r="DD39" s="118"/>
      <c r="DE39" s="118"/>
      <c r="DF39" s="118"/>
      <c r="DG39" s="118"/>
      <c r="DH39" s="118"/>
      <c r="DI39" s="118"/>
      <c r="DJ39" s="119"/>
      <c r="DK39" s="119"/>
      <c r="DL39" s="120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  <c r="EH39" s="1"/>
      <c r="EI39" s="1"/>
      <c r="EJ39" s="127"/>
      <c r="EK39" s="127"/>
      <c r="EL39" s="127"/>
      <c r="EM39" s="127"/>
      <c r="EN39" s="127"/>
      <c r="EO39" s="127"/>
      <c r="EP39" s="127"/>
      <c r="EQ39" s="127"/>
      <c r="ER39" s="127"/>
      <c r="ES39" s="127"/>
      <c r="ET39" s="127"/>
      <c r="EU39" s="127"/>
      <c r="EV39" s="127"/>
      <c r="EW39" s="5"/>
      <c r="EX39" s="127"/>
      <c r="EY39" s="127"/>
      <c r="EZ39" s="127"/>
      <c r="FA39" s="127"/>
      <c r="FB39" s="127"/>
      <c r="FC39" s="127"/>
      <c r="FD39" s="127"/>
      <c r="FE39" s="127"/>
      <c r="FF39" s="127"/>
      <c r="FG39" s="127"/>
      <c r="FH39" s="127"/>
      <c r="FI39" s="127"/>
      <c r="FJ39" s="34"/>
      <c r="FK39" s="34"/>
      <c r="FL39" s="34"/>
      <c r="FM39" s="34"/>
      <c r="FN39" s="34"/>
      <c r="FO39" s="34"/>
      <c r="FP39" s="34"/>
      <c r="FQ39" s="34"/>
      <c r="FR39" s="34"/>
      <c r="FS39" s="34"/>
      <c r="FT39" s="128"/>
      <c r="FU39" s="128"/>
      <c r="FV39" s="128"/>
      <c r="FW39" s="128"/>
      <c r="FX39" s="128"/>
      <c r="FY39" s="128"/>
      <c r="FZ39" s="128"/>
      <c r="GA39" s="128"/>
      <c r="GB39" s="128"/>
      <c r="GC39" s="128"/>
      <c r="GD39" s="128"/>
      <c r="GE39" s="128"/>
      <c r="GF39" s="128"/>
      <c r="GG39" s="34"/>
      <c r="GH39" s="34"/>
      <c r="GI39" s="34"/>
      <c r="GJ39" s="34"/>
      <c r="GK39" s="34"/>
      <c r="GL39" s="34"/>
      <c r="GM39" s="34"/>
      <c r="GN39" s="34"/>
      <c r="GO39" s="34"/>
      <c r="GP39" s="34"/>
      <c r="GQ39" s="34"/>
      <c r="GR39" s="34"/>
      <c r="GS39" s="34"/>
      <c r="GT39" s="34"/>
      <c r="GU39" s="34"/>
      <c r="GV39" s="34"/>
      <c r="GW39" s="34"/>
      <c r="GX39" s="34"/>
      <c r="GY39" s="34"/>
      <c r="GZ39" s="34"/>
      <c r="HA39" s="34"/>
      <c r="HB39" s="34"/>
      <c r="HC39" s="34"/>
      <c r="HD39" s="34"/>
      <c r="HE39" s="34"/>
      <c r="HF39" s="121"/>
      <c r="HG39" s="121"/>
      <c r="HH39" s="121"/>
      <c r="HI39" s="121"/>
      <c r="HJ39" s="121"/>
      <c r="HK39" s="121"/>
      <c r="HL39" s="121"/>
      <c r="HM39" s="121"/>
      <c r="HN39" s="121"/>
      <c r="HO39" s="121"/>
      <c r="HP39" s="121"/>
      <c r="HQ39" s="121"/>
      <c r="HR39" s="121"/>
      <c r="HS39" s="34"/>
      <c r="HT39" s="34"/>
      <c r="HU39" s="34"/>
      <c r="HV39" s="34"/>
      <c r="HW39" s="34"/>
      <c r="HX39" s="34"/>
      <c r="HY39" s="34"/>
      <c r="HZ39" s="34"/>
      <c r="IA39" s="34"/>
      <c r="IB39" s="34"/>
    </row>
    <row r="40" spans="1:249" ht="15" thickBot="1" x14ac:dyDescent="0.25">
      <c r="A40" s="134">
        <v>1</v>
      </c>
      <c r="B40" s="135"/>
      <c r="C40" s="135"/>
      <c r="D40" s="135"/>
      <c r="E40" s="135"/>
      <c r="F40" s="135"/>
      <c r="G40" s="136"/>
      <c r="H40" s="137">
        <v>2</v>
      </c>
      <c r="I40" s="135"/>
      <c r="J40" s="135"/>
      <c r="K40" s="135"/>
      <c r="L40" s="135"/>
      <c r="M40" s="135"/>
      <c r="N40" s="135"/>
      <c r="O40" s="135"/>
      <c r="P40" s="135"/>
      <c r="Q40" s="135"/>
      <c r="R40" s="135"/>
      <c r="S40" s="135"/>
      <c r="T40" s="135"/>
      <c r="U40" s="135"/>
      <c r="V40" s="135"/>
      <c r="W40" s="135"/>
      <c r="X40" s="135"/>
      <c r="Y40" s="135"/>
      <c r="Z40" s="135"/>
      <c r="AA40" s="135"/>
      <c r="AB40" s="135"/>
      <c r="AC40" s="136"/>
      <c r="AD40" s="137">
        <v>3</v>
      </c>
      <c r="AE40" s="138"/>
      <c r="AF40" s="138"/>
      <c r="AG40" s="138"/>
      <c r="AH40" s="138"/>
      <c r="AI40" s="138"/>
      <c r="AJ40" s="138"/>
      <c r="AK40" s="138"/>
      <c r="AL40" s="138"/>
      <c r="AM40" s="138"/>
      <c r="AN40" s="138"/>
      <c r="AO40" s="138"/>
      <c r="AP40" s="139"/>
      <c r="AQ40" s="137">
        <v>4</v>
      </c>
      <c r="AR40" s="135"/>
      <c r="AS40" s="135"/>
      <c r="AT40" s="135"/>
      <c r="AU40" s="135"/>
      <c r="AV40" s="135"/>
      <c r="AW40" s="135"/>
      <c r="AX40" s="135"/>
      <c r="AY40" s="135"/>
      <c r="AZ40" s="135"/>
      <c r="BA40" s="135"/>
      <c r="BB40" s="135"/>
      <c r="BC40" s="136"/>
      <c r="BD40" s="137">
        <v>5</v>
      </c>
      <c r="BE40" s="135"/>
      <c r="BF40" s="135"/>
      <c r="BG40" s="135"/>
      <c r="BH40" s="135"/>
      <c r="BI40" s="135"/>
      <c r="BJ40" s="135"/>
      <c r="BK40" s="135"/>
      <c r="BL40" s="135"/>
      <c r="BM40" s="135"/>
      <c r="BN40" s="135"/>
      <c r="BO40" s="135"/>
      <c r="BP40" s="136"/>
      <c r="BQ40" s="137">
        <v>6</v>
      </c>
      <c r="BR40" s="135"/>
      <c r="BS40" s="135"/>
      <c r="BT40" s="135"/>
      <c r="BU40" s="135"/>
      <c r="BV40" s="135"/>
      <c r="BW40" s="135"/>
      <c r="BX40" s="135"/>
      <c r="BY40" s="135"/>
      <c r="BZ40" s="135"/>
      <c r="CA40" s="135"/>
      <c r="CB40" s="135"/>
      <c r="CC40" s="135"/>
      <c r="CD40" s="140">
        <v>7</v>
      </c>
      <c r="CE40" s="141"/>
      <c r="CF40" s="141"/>
      <c r="CG40" s="141"/>
      <c r="CH40" s="141"/>
      <c r="CI40" s="141"/>
      <c r="CJ40" s="141"/>
      <c r="CK40" s="141"/>
      <c r="CL40" s="141"/>
      <c r="CM40" s="141"/>
      <c r="CN40" s="141"/>
      <c r="CO40" s="141"/>
      <c r="CP40" s="141"/>
      <c r="CQ40" s="141"/>
      <c r="CR40" s="141"/>
      <c r="CS40" s="141"/>
      <c r="CT40" s="140">
        <v>8</v>
      </c>
      <c r="CU40" s="141"/>
      <c r="CV40" s="141"/>
      <c r="CW40" s="141"/>
      <c r="CX40" s="141"/>
      <c r="CY40" s="141"/>
      <c r="CZ40" s="141"/>
      <c r="DA40" s="141"/>
      <c r="DB40" s="141"/>
      <c r="DC40" s="141"/>
      <c r="DD40" s="141"/>
      <c r="DE40" s="141"/>
      <c r="DF40" s="141"/>
      <c r="DG40" s="141"/>
      <c r="DH40" s="141"/>
      <c r="DI40" s="141"/>
      <c r="DJ40" s="141"/>
      <c r="DK40" s="141"/>
      <c r="DL40" s="142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  <c r="EH40" s="1"/>
      <c r="EI40" s="1"/>
      <c r="EJ40" s="127"/>
      <c r="EK40" s="127"/>
      <c r="EL40" s="127"/>
      <c r="EM40" s="127"/>
      <c r="EN40" s="127"/>
      <c r="EO40" s="127"/>
      <c r="EP40" s="127"/>
      <c r="EQ40" s="127"/>
      <c r="ER40" s="127"/>
      <c r="ES40" s="127"/>
      <c r="ET40" s="127"/>
      <c r="EU40" s="127"/>
      <c r="EV40" s="127"/>
      <c r="EW40" s="5"/>
      <c r="EX40" s="127"/>
      <c r="EY40" s="127"/>
      <c r="EZ40" s="127"/>
      <c r="FA40" s="127"/>
      <c r="FB40" s="127"/>
      <c r="FC40" s="127"/>
      <c r="FD40" s="127"/>
      <c r="FE40" s="127"/>
      <c r="FF40" s="127"/>
      <c r="FG40" s="127"/>
      <c r="FH40" s="127"/>
      <c r="FI40" s="127"/>
      <c r="FJ40" s="34"/>
      <c r="FK40" s="34"/>
      <c r="FL40" s="34"/>
      <c r="FM40" s="34"/>
      <c r="FN40" s="34"/>
      <c r="FO40" s="34"/>
      <c r="FP40" s="34"/>
      <c r="FQ40" s="34"/>
      <c r="FR40" s="34"/>
      <c r="FS40" s="34"/>
      <c r="FT40" s="128"/>
      <c r="FU40" s="128"/>
      <c r="FV40" s="128"/>
      <c r="FW40" s="128"/>
      <c r="FX40" s="128"/>
      <c r="FY40" s="128"/>
      <c r="FZ40" s="128"/>
      <c r="GA40" s="128"/>
      <c r="GB40" s="128"/>
      <c r="GC40" s="128"/>
      <c r="GD40" s="128"/>
      <c r="GE40" s="128"/>
      <c r="GF40" s="128"/>
      <c r="GG40" s="34"/>
      <c r="GH40" s="34"/>
      <c r="GI40" s="34"/>
      <c r="GJ40" s="34"/>
      <c r="GK40" s="34"/>
      <c r="GL40" s="34"/>
      <c r="GM40" s="34"/>
      <c r="GN40" s="34"/>
      <c r="GO40" s="34"/>
      <c r="GP40" s="34"/>
      <c r="GQ40" s="34"/>
      <c r="GR40" s="34"/>
      <c r="GS40" s="34"/>
      <c r="GT40" s="34"/>
      <c r="GU40" s="34"/>
      <c r="GV40" s="34"/>
      <c r="GW40" s="34"/>
      <c r="GX40" s="34"/>
      <c r="GY40" s="34"/>
      <c r="GZ40" s="34"/>
      <c r="HA40" s="34"/>
      <c r="HB40" s="34"/>
      <c r="HC40" s="34"/>
      <c r="HD40" s="34"/>
      <c r="HE40" s="34"/>
      <c r="HF40" s="121"/>
      <c r="HG40" s="121"/>
      <c r="HH40" s="121"/>
      <c r="HI40" s="121"/>
      <c r="HJ40" s="121"/>
      <c r="HK40" s="121"/>
      <c r="HL40" s="121"/>
      <c r="HM40" s="121"/>
      <c r="HN40" s="121"/>
      <c r="HO40" s="121"/>
      <c r="HP40" s="121"/>
      <c r="HQ40" s="121"/>
      <c r="HR40" s="121"/>
      <c r="HS40" s="34"/>
      <c r="HT40" s="34"/>
      <c r="HU40" s="34"/>
      <c r="HV40" s="34"/>
      <c r="HW40" s="34"/>
      <c r="HX40" s="34"/>
      <c r="HY40" s="34"/>
      <c r="HZ40" s="34"/>
      <c r="IA40" s="34"/>
      <c r="IB40" s="34"/>
    </row>
    <row r="41" spans="1:249" ht="14.25" x14ac:dyDescent="0.2">
      <c r="A41" s="143"/>
      <c r="B41" s="144"/>
      <c r="C41" s="144"/>
      <c r="D41" s="144"/>
      <c r="E41" s="144"/>
      <c r="F41" s="144"/>
      <c r="G41" s="145"/>
      <c r="H41" s="146"/>
      <c r="I41" s="147"/>
      <c r="J41" s="147"/>
      <c r="K41" s="147"/>
      <c r="L41" s="147"/>
      <c r="M41" s="147"/>
      <c r="N41" s="147"/>
      <c r="O41" s="147"/>
      <c r="P41" s="147"/>
      <c r="Q41" s="147"/>
      <c r="R41" s="147"/>
      <c r="S41" s="147"/>
      <c r="T41" s="147"/>
      <c r="U41" s="147"/>
      <c r="V41" s="147"/>
      <c r="W41" s="147"/>
      <c r="X41" s="147"/>
      <c r="Y41" s="147"/>
      <c r="Z41" s="147"/>
      <c r="AA41" s="147"/>
      <c r="AB41" s="147"/>
      <c r="AC41" s="148"/>
      <c r="AD41" s="143"/>
      <c r="AE41" s="149"/>
      <c r="AF41" s="149"/>
      <c r="AG41" s="149"/>
      <c r="AH41" s="149"/>
      <c r="AI41" s="149"/>
      <c r="AJ41" s="149"/>
      <c r="AK41" s="149"/>
      <c r="AL41" s="149"/>
      <c r="AM41" s="149"/>
      <c r="AN41" s="149"/>
      <c r="AO41" s="149"/>
      <c r="AP41" s="150"/>
      <c r="AQ41" s="143"/>
      <c r="AR41" s="144"/>
      <c r="AS41" s="144"/>
      <c r="AT41" s="144"/>
      <c r="AU41" s="144"/>
      <c r="AV41" s="144"/>
      <c r="AW41" s="144"/>
      <c r="AX41" s="144"/>
      <c r="AY41" s="144"/>
      <c r="AZ41" s="144"/>
      <c r="BA41" s="144"/>
      <c r="BB41" s="144"/>
      <c r="BC41" s="145"/>
      <c r="BD41" s="143"/>
      <c r="BE41" s="144"/>
      <c r="BF41" s="144"/>
      <c r="BG41" s="144"/>
      <c r="BH41" s="144"/>
      <c r="BI41" s="144"/>
      <c r="BJ41" s="144"/>
      <c r="BK41" s="144"/>
      <c r="BL41" s="144"/>
      <c r="BM41" s="144"/>
      <c r="BN41" s="144"/>
      <c r="BO41" s="144"/>
      <c r="BP41" s="145"/>
      <c r="BQ41" s="143"/>
      <c r="BR41" s="144"/>
      <c r="BS41" s="144"/>
      <c r="BT41" s="144"/>
      <c r="BU41" s="144"/>
      <c r="BV41" s="144"/>
      <c r="BW41" s="144"/>
      <c r="BX41" s="144"/>
      <c r="BY41" s="144"/>
      <c r="BZ41" s="144"/>
      <c r="CA41" s="144"/>
      <c r="CB41" s="144"/>
      <c r="CC41" s="145"/>
      <c r="CD41" s="161"/>
      <c r="CE41" s="162"/>
      <c r="CF41" s="162"/>
      <c r="CG41" s="162"/>
      <c r="CH41" s="162"/>
      <c r="CI41" s="162"/>
      <c r="CJ41" s="162"/>
      <c r="CK41" s="162"/>
      <c r="CL41" s="162"/>
      <c r="CM41" s="162"/>
      <c r="CN41" s="162"/>
      <c r="CO41" s="162"/>
      <c r="CP41" s="162"/>
      <c r="CQ41" s="162"/>
      <c r="CR41" s="162"/>
      <c r="CS41" s="162"/>
      <c r="CT41" s="161"/>
      <c r="CU41" s="162"/>
      <c r="CV41" s="162"/>
      <c r="CW41" s="162"/>
      <c r="CX41" s="162"/>
      <c r="CY41" s="162"/>
      <c r="CZ41" s="162"/>
      <c r="DA41" s="162"/>
      <c r="DB41" s="162"/>
      <c r="DC41" s="162"/>
      <c r="DD41" s="162"/>
      <c r="DE41" s="162"/>
      <c r="DF41" s="162"/>
      <c r="DG41" s="162"/>
      <c r="DH41" s="162"/>
      <c r="DI41" s="162"/>
      <c r="DJ41" s="162"/>
      <c r="DK41" s="162"/>
      <c r="DL41" s="162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  <c r="EH41" s="1"/>
      <c r="EI41" s="1"/>
      <c r="EJ41" s="127"/>
      <c r="EK41" s="127"/>
      <c r="EL41" s="127"/>
      <c r="EM41" s="127"/>
      <c r="EN41" s="127"/>
      <c r="EO41" s="127"/>
      <c r="EP41" s="127"/>
      <c r="EQ41" s="127"/>
      <c r="ER41" s="127"/>
      <c r="ES41" s="127"/>
      <c r="ET41" s="127"/>
      <c r="EU41" s="127"/>
      <c r="EV41" s="127"/>
      <c r="EW41" s="5"/>
      <c r="EX41" s="127"/>
      <c r="EY41" s="127"/>
      <c r="EZ41" s="127"/>
      <c r="FA41" s="127"/>
      <c r="FB41" s="127"/>
      <c r="FC41" s="127"/>
      <c r="FD41" s="127"/>
      <c r="FE41" s="127"/>
      <c r="FF41" s="127"/>
      <c r="FG41" s="127"/>
      <c r="FH41" s="127"/>
      <c r="FI41" s="127"/>
      <c r="FJ41" s="34"/>
      <c r="FK41" s="34"/>
      <c r="FL41" s="34"/>
      <c r="FM41" s="34"/>
      <c r="FN41" s="34"/>
      <c r="FO41" s="34"/>
      <c r="FP41" s="34"/>
      <c r="FQ41" s="34"/>
      <c r="FR41" s="34"/>
      <c r="FS41" s="34"/>
      <c r="FT41" s="96"/>
      <c r="FU41" s="96"/>
      <c r="FV41" s="96"/>
      <c r="FW41" s="96"/>
      <c r="FX41" s="96"/>
      <c r="FY41" s="96"/>
      <c r="FZ41" s="96"/>
      <c r="GA41" s="96"/>
      <c r="GB41" s="96"/>
      <c r="GC41" s="96"/>
      <c r="GD41" s="96"/>
      <c r="GE41" s="96"/>
      <c r="GF41" s="96"/>
      <c r="GG41" s="34"/>
      <c r="GH41" s="34"/>
      <c r="GI41" s="34"/>
      <c r="GJ41" s="34"/>
      <c r="GK41" s="34"/>
      <c r="GL41" s="34"/>
      <c r="GM41" s="34"/>
      <c r="GN41" s="34"/>
      <c r="GO41" s="34"/>
      <c r="GP41" s="34"/>
      <c r="GQ41" s="34"/>
      <c r="GR41" s="34"/>
      <c r="GS41" s="34"/>
      <c r="GT41" s="34"/>
      <c r="GU41" s="34"/>
      <c r="GV41" s="34"/>
      <c r="GW41" s="34"/>
      <c r="GX41" s="34"/>
      <c r="GY41" s="34"/>
      <c r="GZ41" s="34"/>
      <c r="HA41" s="34"/>
      <c r="HB41" s="34"/>
      <c r="HC41" s="34"/>
      <c r="HD41" s="34"/>
      <c r="HE41" s="34"/>
      <c r="HF41" s="121"/>
      <c r="HG41" s="121"/>
      <c r="HH41" s="121"/>
      <c r="HI41" s="121"/>
      <c r="HJ41" s="121"/>
      <c r="HK41" s="121"/>
      <c r="HL41" s="121"/>
      <c r="HM41" s="121"/>
      <c r="HN41" s="121"/>
      <c r="HO41" s="121"/>
      <c r="HP41" s="121"/>
      <c r="HQ41" s="121"/>
      <c r="HR41" s="121"/>
      <c r="HS41" s="34"/>
      <c r="HT41" s="34"/>
      <c r="HU41" s="34"/>
      <c r="HV41" s="34"/>
      <c r="HW41" s="34"/>
      <c r="HX41" s="34"/>
      <c r="HY41" s="34"/>
      <c r="HZ41" s="34"/>
      <c r="IA41" s="34"/>
      <c r="IB41" s="34"/>
    </row>
    <row r="42" spans="1:249" ht="14.25" x14ac:dyDescent="0.2">
      <c r="A42" s="151"/>
      <c r="B42" s="152"/>
      <c r="C42" s="152"/>
      <c r="D42" s="152"/>
      <c r="E42" s="152"/>
      <c r="F42" s="152"/>
      <c r="G42" s="153"/>
      <c r="H42" s="154"/>
      <c r="I42" s="155"/>
      <c r="J42" s="155"/>
      <c r="K42" s="155"/>
      <c r="L42" s="155"/>
      <c r="M42" s="155"/>
      <c r="N42" s="155"/>
      <c r="O42" s="155"/>
      <c r="P42" s="155"/>
      <c r="Q42" s="155"/>
      <c r="R42" s="155"/>
      <c r="S42" s="155"/>
      <c r="T42" s="155"/>
      <c r="U42" s="155"/>
      <c r="V42" s="155"/>
      <c r="W42" s="155"/>
      <c r="X42" s="155"/>
      <c r="Y42" s="155"/>
      <c r="Z42" s="155"/>
      <c r="AA42" s="155"/>
      <c r="AB42" s="155"/>
      <c r="AC42" s="156"/>
      <c r="AD42" s="151"/>
      <c r="AE42" s="157"/>
      <c r="AF42" s="157"/>
      <c r="AG42" s="157"/>
      <c r="AH42" s="157"/>
      <c r="AI42" s="157"/>
      <c r="AJ42" s="157"/>
      <c r="AK42" s="157"/>
      <c r="AL42" s="157"/>
      <c r="AM42" s="157"/>
      <c r="AN42" s="157"/>
      <c r="AO42" s="157"/>
      <c r="AP42" s="158"/>
      <c r="AQ42" s="151"/>
      <c r="AR42" s="152"/>
      <c r="AS42" s="152"/>
      <c r="AT42" s="152"/>
      <c r="AU42" s="152"/>
      <c r="AV42" s="152"/>
      <c r="AW42" s="152"/>
      <c r="AX42" s="152"/>
      <c r="AY42" s="152"/>
      <c r="AZ42" s="152"/>
      <c r="BA42" s="152"/>
      <c r="BB42" s="152"/>
      <c r="BC42" s="153"/>
      <c r="BD42" s="151"/>
      <c r="BE42" s="152"/>
      <c r="BF42" s="152"/>
      <c r="BG42" s="152"/>
      <c r="BH42" s="152"/>
      <c r="BI42" s="152"/>
      <c r="BJ42" s="152"/>
      <c r="BK42" s="152"/>
      <c r="BL42" s="152"/>
      <c r="BM42" s="152"/>
      <c r="BN42" s="152"/>
      <c r="BO42" s="152"/>
      <c r="BP42" s="153"/>
      <c r="BQ42" s="151"/>
      <c r="BR42" s="152"/>
      <c r="BS42" s="152"/>
      <c r="BT42" s="152"/>
      <c r="BU42" s="152"/>
      <c r="BV42" s="152"/>
      <c r="BW42" s="152"/>
      <c r="BX42" s="152"/>
      <c r="BY42" s="152"/>
      <c r="BZ42" s="152"/>
      <c r="CA42" s="152"/>
      <c r="CB42" s="152"/>
      <c r="CC42" s="153"/>
      <c r="CD42" s="159"/>
      <c r="CE42" s="160"/>
      <c r="CF42" s="160"/>
      <c r="CG42" s="160"/>
      <c r="CH42" s="160"/>
      <c r="CI42" s="160"/>
      <c r="CJ42" s="160"/>
      <c r="CK42" s="160"/>
      <c r="CL42" s="160"/>
      <c r="CM42" s="160"/>
      <c r="CN42" s="160"/>
      <c r="CO42" s="160"/>
      <c r="CP42" s="160"/>
      <c r="CQ42" s="160"/>
      <c r="CR42" s="160"/>
      <c r="CS42" s="160"/>
      <c r="CT42" s="159"/>
      <c r="CU42" s="160"/>
      <c r="CV42" s="160"/>
      <c r="CW42" s="160"/>
      <c r="CX42" s="160"/>
      <c r="CY42" s="160"/>
      <c r="CZ42" s="160"/>
      <c r="DA42" s="160"/>
      <c r="DB42" s="160"/>
      <c r="DC42" s="160"/>
      <c r="DD42" s="160"/>
      <c r="DE42" s="160"/>
      <c r="DF42" s="160"/>
      <c r="DG42" s="160"/>
      <c r="DH42" s="160"/>
      <c r="DI42" s="160"/>
      <c r="DJ42" s="160"/>
      <c r="DK42" s="160"/>
      <c r="DL42" s="160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  <c r="EH42" s="1"/>
      <c r="EI42" s="1"/>
      <c r="EJ42" s="127"/>
      <c r="EK42" s="127"/>
      <c r="EL42" s="127"/>
      <c r="EM42" s="127"/>
      <c r="EN42" s="127"/>
      <c r="EO42" s="127"/>
      <c r="EP42" s="127"/>
      <c r="EQ42" s="127"/>
      <c r="ER42" s="127"/>
      <c r="ES42" s="127"/>
      <c r="ET42" s="127"/>
      <c r="EU42" s="127"/>
      <c r="EV42" s="127"/>
      <c r="EW42" s="5"/>
      <c r="EX42" s="127"/>
      <c r="EY42" s="127"/>
      <c r="EZ42" s="127"/>
      <c r="FA42" s="127"/>
      <c r="FB42" s="127"/>
      <c r="FC42" s="127"/>
      <c r="FD42" s="127"/>
      <c r="FE42" s="127"/>
      <c r="FF42" s="127"/>
      <c r="FG42" s="127"/>
      <c r="FH42" s="127"/>
      <c r="FI42" s="127"/>
      <c r="FJ42" s="34"/>
      <c r="FK42" s="34"/>
      <c r="FL42" s="34"/>
      <c r="FM42" s="34"/>
      <c r="FN42" s="34"/>
      <c r="FO42" s="34"/>
      <c r="FP42" s="34"/>
      <c r="FQ42" s="34"/>
      <c r="FR42" s="34"/>
      <c r="FS42" s="34"/>
      <c r="FT42" s="121"/>
      <c r="FU42" s="121"/>
      <c r="FV42" s="121"/>
      <c r="FW42" s="121"/>
      <c r="FX42" s="121"/>
      <c r="FY42" s="121"/>
      <c r="FZ42" s="121"/>
      <c r="GA42" s="121"/>
      <c r="GB42" s="121"/>
      <c r="GC42" s="121"/>
      <c r="GD42" s="121"/>
      <c r="GE42" s="121"/>
      <c r="GF42" s="121"/>
      <c r="GG42" s="34"/>
      <c r="GH42" s="34"/>
      <c r="GI42" s="34"/>
      <c r="GJ42" s="34"/>
      <c r="GK42" s="34"/>
      <c r="GL42" s="34"/>
      <c r="GM42" s="34"/>
      <c r="GN42" s="34"/>
      <c r="GO42" s="34"/>
      <c r="GP42" s="34"/>
      <c r="GQ42" s="34"/>
      <c r="GR42" s="34"/>
      <c r="GS42" s="34"/>
      <c r="GT42" s="34"/>
      <c r="GU42" s="34"/>
      <c r="GV42" s="34"/>
      <c r="GW42" s="34"/>
      <c r="GX42" s="34"/>
      <c r="GY42" s="34"/>
      <c r="GZ42" s="34"/>
      <c r="HA42" s="34"/>
      <c r="HB42" s="34"/>
      <c r="HC42" s="34"/>
      <c r="HD42" s="34"/>
      <c r="HE42" s="34"/>
      <c r="HF42" s="121"/>
      <c r="HG42" s="121"/>
      <c r="HH42" s="121"/>
      <c r="HI42" s="121"/>
      <c r="HJ42" s="121"/>
      <c r="HK42" s="121"/>
      <c r="HL42" s="121"/>
      <c r="HM42" s="121"/>
      <c r="HN42" s="121"/>
      <c r="HO42" s="121"/>
      <c r="HP42" s="121"/>
      <c r="HQ42" s="121"/>
      <c r="HR42" s="121"/>
      <c r="HS42" s="34"/>
      <c r="HT42" s="34"/>
      <c r="HU42" s="34"/>
      <c r="HV42" s="34"/>
      <c r="HW42" s="34"/>
      <c r="HX42" s="34"/>
      <c r="HY42" s="34"/>
      <c r="HZ42" s="34"/>
      <c r="IA42" s="34"/>
      <c r="IB42" s="34"/>
    </row>
    <row r="43" spans="1:249" x14ac:dyDescent="0.2">
      <c r="A43" s="151"/>
      <c r="B43" s="152"/>
      <c r="C43" s="152"/>
      <c r="D43" s="152"/>
      <c r="E43" s="152"/>
      <c r="F43" s="152"/>
      <c r="G43" s="153"/>
      <c r="H43" s="154"/>
      <c r="I43" s="155"/>
      <c r="J43" s="155"/>
      <c r="K43" s="155"/>
      <c r="L43" s="155"/>
      <c r="M43" s="155"/>
      <c r="N43" s="155"/>
      <c r="O43" s="155"/>
      <c r="P43" s="155"/>
      <c r="Q43" s="155"/>
      <c r="R43" s="155"/>
      <c r="S43" s="155"/>
      <c r="T43" s="155"/>
      <c r="U43" s="155"/>
      <c r="V43" s="155"/>
      <c r="W43" s="155"/>
      <c r="X43" s="155"/>
      <c r="Y43" s="155"/>
      <c r="Z43" s="155"/>
      <c r="AA43" s="155"/>
      <c r="AB43" s="155"/>
      <c r="AC43" s="156"/>
      <c r="AD43" s="39"/>
      <c r="AE43" s="40"/>
      <c r="AF43" s="40"/>
      <c r="AG43" s="40"/>
      <c r="AH43" s="40"/>
      <c r="AI43" s="40"/>
      <c r="AJ43" s="40"/>
      <c r="AK43" s="40"/>
      <c r="AL43" s="40"/>
      <c r="AM43" s="40"/>
      <c r="AN43" s="40"/>
      <c r="AO43" s="40"/>
      <c r="AP43" s="41"/>
      <c r="AQ43" s="151"/>
      <c r="AR43" s="152"/>
      <c r="AS43" s="152"/>
      <c r="AT43" s="152"/>
      <c r="AU43" s="152"/>
      <c r="AV43" s="152"/>
      <c r="AW43" s="152"/>
      <c r="AX43" s="152"/>
      <c r="AY43" s="152"/>
      <c r="AZ43" s="152"/>
      <c r="BA43" s="152"/>
      <c r="BB43" s="152"/>
      <c r="BC43" s="153"/>
      <c r="BD43" s="151"/>
      <c r="BE43" s="152"/>
      <c r="BF43" s="152"/>
      <c r="BG43" s="152"/>
      <c r="BH43" s="152"/>
      <c r="BI43" s="152"/>
      <c r="BJ43" s="152"/>
      <c r="BK43" s="152"/>
      <c r="BL43" s="152"/>
      <c r="BM43" s="152"/>
      <c r="BN43" s="152"/>
      <c r="BO43" s="152"/>
      <c r="BP43" s="153"/>
      <c r="BQ43" s="151"/>
      <c r="BR43" s="152"/>
      <c r="BS43" s="152"/>
      <c r="BT43" s="152"/>
      <c r="BU43" s="152"/>
      <c r="BV43" s="152"/>
      <c r="BW43" s="152"/>
      <c r="BX43" s="152"/>
      <c r="BY43" s="152"/>
      <c r="BZ43" s="152"/>
      <c r="CA43" s="152"/>
      <c r="CB43" s="152"/>
      <c r="CC43" s="153"/>
      <c r="CD43" s="159"/>
      <c r="CE43" s="160"/>
      <c r="CF43" s="160"/>
      <c r="CG43" s="160"/>
      <c r="CH43" s="160"/>
      <c r="CI43" s="160"/>
      <c r="CJ43" s="160"/>
      <c r="CK43" s="160"/>
      <c r="CL43" s="160"/>
      <c r="CM43" s="160"/>
      <c r="CN43" s="160"/>
      <c r="CO43" s="160"/>
      <c r="CP43" s="160"/>
      <c r="CQ43" s="160"/>
      <c r="CR43" s="160"/>
      <c r="CS43" s="160"/>
      <c r="CT43" s="159"/>
      <c r="CU43" s="160"/>
      <c r="CV43" s="160"/>
      <c r="CW43" s="160"/>
      <c r="CX43" s="160"/>
      <c r="CY43" s="160"/>
      <c r="CZ43" s="160"/>
      <c r="DA43" s="160"/>
      <c r="DB43" s="160"/>
      <c r="DC43" s="160"/>
      <c r="DD43" s="160"/>
      <c r="DE43" s="160"/>
      <c r="DF43" s="160"/>
      <c r="DG43" s="160"/>
      <c r="DH43" s="160"/>
      <c r="DI43" s="160"/>
      <c r="DJ43" s="160"/>
      <c r="DK43" s="160"/>
      <c r="DL43" s="160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  <c r="EH43" s="1"/>
      <c r="EI43" s="1"/>
      <c r="EJ43" s="127"/>
      <c r="EK43" s="127"/>
      <c r="EL43" s="127"/>
      <c r="EM43" s="127"/>
      <c r="EN43" s="127"/>
      <c r="EO43" s="127"/>
      <c r="EP43" s="127"/>
      <c r="EQ43" s="127"/>
      <c r="ER43" s="127"/>
      <c r="ES43" s="127"/>
      <c r="ET43" s="127"/>
      <c r="EU43" s="127"/>
      <c r="EV43" s="127"/>
      <c r="EW43" s="5"/>
      <c r="EX43" s="127"/>
      <c r="EY43" s="127"/>
      <c r="EZ43" s="127"/>
      <c r="FA43" s="127"/>
      <c r="FB43" s="127"/>
      <c r="FC43" s="127"/>
      <c r="FD43" s="127"/>
      <c r="FE43" s="127"/>
      <c r="FF43" s="127"/>
      <c r="FG43" s="127"/>
      <c r="FH43" s="127"/>
      <c r="FI43" s="127"/>
      <c r="FJ43" s="34"/>
      <c r="FK43" s="34"/>
      <c r="FL43" s="34"/>
      <c r="FM43" s="34"/>
      <c r="FN43" s="34"/>
      <c r="FO43" s="34"/>
      <c r="FP43" s="34"/>
      <c r="FQ43" s="34"/>
      <c r="FR43" s="34"/>
      <c r="FS43" s="34"/>
      <c r="FT43" s="121"/>
      <c r="FU43" s="121"/>
      <c r="FV43" s="121"/>
      <c r="FW43" s="121"/>
      <c r="FX43" s="121"/>
      <c r="FY43" s="121"/>
      <c r="FZ43" s="121"/>
      <c r="GA43" s="121"/>
      <c r="GB43" s="121"/>
      <c r="GC43" s="121"/>
      <c r="GD43" s="121"/>
      <c r="GE43" s="121"/>
      <c r="GF43" s="121"/>
      <c r="GG43" s="34"/>
      <c r="GH43" s="34"/>
      <c r="GI43" s="34"/>
      <c r="GJ43" s="34"/>
      <c r="GK43" s="34"/>
      <c r="GL43" s="34"/>
      <c r="GM43" s="34"/>
      <c r="GN43" s="34"/>
      <c r="GO43" s="34"/>
      <c r="GP43" s="34"/>
      <c r="GQ43" s="34"/>
      <c r="GR43" s="34"/>
      <c r="GS43" s="34"/>
      <c r="GT43" s="34"/>
      <c r="GU43" s="34"/>
      <c r="GV43" s="34"/>
      <c r="GW43" s="34"/>
      <c r="GX43" s="34"/>
      <c r="GY43" s="34"/>
      <c r="GZ43" s="34"/>
      <c r="HA43" s="34"/>
      <c r="HB43" s="34"/>
      <c r="HC43" s="34"/>
      <c r="HD43" s="34"/>
      <c r="HE43" s="34"/>
      <c r="HF43" s="121"/>
      <c r="HG43" s="121"/>
      <c r="HH43" s="121"/>
      <c r="HI43" s="121"/>
      <c r="HJ43" s="121"/>
      <c r="HK43" s="121"/>
      <c r="HL43" s="121"/>
      <c r="HM43" s="121"/>
      <c r="HN43" s="121"/>
      <c r="HO43" s="121"/>
      <c r="HP43" s="121"/>
      <c r="HQ43" s="121"/>
      <c r="HR43" s="121"/>
      <c r="HS43" s="34"/>
      <c r="HT43" s="34"/>
      <c r="HU43" s="34"/>
      <c r="HV43" s="34"/>
      <c r="HW43" s="34"/>
      <c r="HX43" s="34"/>
      <c r="HY43" s="34"/>
      <c r="HZ43" s="34"/>
      <c r="IA43" s="34"/>
      <c r="IB43" s="34"/>
    </row>
    <row r="44" spans="1:249" x14ac:dyDescent="0.2">
      <c r="A44" s="151"/>
      <c r="B44" s="152"/>
      <c r="C44" s="152"/>
      <c r="D44" s="152"/>
      <c r="E44" s="152"/>
      <c r="F44" s="152"/>
      <c r="G44" s="153"/>
      <c r="H44" s="154"/>
      <c r="I44" s="155"/>
      <c r="J44" s="155"/>
      <c r="K44" s="155"/>
      <c r="L44" s="155"/>
      <c r="M44" s="155"/>
      <c r="N44" s="155"/>
      <c r="O44" s="155"/>
      <c r="P44" s="155"/>
      <c r="Q44" s="155"/>
      <c r="R44" s="155"/>
      <c r="S44" s="155"/>
      <c r="T44" s="155"/>
      <c r="U44" s="155"/>
      <c r="V44" s="155"/>
      <c r="W44" s="155"/>
      <c r="X44" s="155"/>
      <c r="Y44" s="155"/>
      <c r="Z44" s="155"/>
      <c r="AA44" s="155"/>
      <c r="AB44" s="155"/>
      <c r="AC44" s="156"/>
      <c r="AD44" s="39"/>
      <c r="AE44" s="40"/>
      <c r="AF44" s="40"/>
      <c r="AG44" s="40"/>
      <c r="AH44" s="40"/>
      <c r="AI44" s="40"/>
      <c r="AJ44" s="40"/>
      <c r="AK44" s="40"/>
      <c r="AL44" s="40"/>
      <c r="AM44" s="40"/>
      <c r="AN44" s="40"/>
      <c r="AO44" s="40"/>
      <c r="AP44" s="41"/>
      <c r="AQ44" s="151"/>
      <c r="AR44" s="152"/>
      <c r="AS44" s="152"/>
      <c r="AT44" s="152"/>
      <c r="AU44" s="152"/>
      <c r="AV44" s="152"/>
      <c r="AW44" s="152"/>
      <c r="AX44" s="152"/>
      <c r="AY44" s="152"/>
      <c r="AZ44" s="152"/>
      <c r="BA44" s="152"/>
      <c r="BB44" s="152"/>
      <c r="BC44" s="153"/>
      <c r="BD44" s="151"/>
      <c r="BE44" s="152"/>
      <c r="BF44" s="152"/>
      <c r="BG44" s="152"/>
      <c r="BH44" s="152"/>
      <c r="BI44" s="152"/>
      <c r="BJ44" s="152"/>
      <c r="BK44" s="152"/>
      <c r="BL44" s="152"/>
      <c r="BM44" s="152"/>
      <c r="BN44" s="152"/>
      <c r="BO44" s="152"/>
      <c r="BP44" s="153"/>
      <c r="BQ44" s="151"/>
      <c r="BR44" s="152"/>
      <c r="BS44" s="152"/>
      <c r="BT44" s="152"/>
      <c r="BU44" s="152"/>
      <c r="BV44" s="152"/>
      <c r="BW44" s="152"/>
      <c r="BX44" s="152"/>
      <c r="BY44" s="152"/>
      <c r="BZ44" s="152"/>
      <c r="CA44" s="152"/>
      <c r="CB44" s="152"/>
      <c r="CC44" s="153"/>
      <c r="CD44" s="159"/>
      <c r="CE44" s="160"/>
      <c r="CF44" s="160"/>
      <c r="CG44" s="160"/>
      <c r="CH44" s="160"/>
      <c r="CI44" s="160"/>
      <c r="CJ44" s="160"/>
      <c r="CK44" s="160"/>
      <c r="CL44" s="160"/>
      <c r="CM44" s="160"/>
      <c r="CN44" s="160"/>
      <c r="CO44" s="160"/>
      <c r="CP44" s="160"/>
      <c r="CQ44" s="160"/>
      <c r="CR44" s="160"/>
      <c r="CS44" s="160"/>
      <c r="CT44" s="159"/>
      <c r="CU44" s="160"/>
      <c r="CV44" s="160"/>
      <c r="CW44" s="160"/>
      <c r="CX44" s="160"/>
      <c r="CY44" s="160"/>
      <c r="CZ44" s="160"/>
      <c r="DA44" s="160"/>
      <c r="DB44" s="160"/>
      <c r="DC44" s="160"/>
      <c r="DD44" s="160"/>
      <c r="DE44" s="160"/>
      <c r="DF44" s="160"/>
      <c r="DG44" s="160"/>
      <c r="DH44" s="160"/>
      <c r="DI44" s="160"/>
      <c r="DJ44" s="160"/>
      <c r="DK44" s="160"/>
      <c r="DL44" s="160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  <c r="EH44" s="1"/>
      <c r="EI44" s="1"/>
      <c r="EJ44" s="127"/>
      <c r="EK44" s="127"/>
      <c r="EL44" s="127"/>
      <c r="EM44" s="127"/>
      <c r="EN44" s="127"/>
      <c r="EO44" s="127"/>
      <c r="EP44" s="127"/>
      <c r="EQ44" s="127"/>
      <c r="ER44" s="127"/>
      <c r="ES44" s="127"/>
      <c r="ET44" s="127"/>
      <c r="EU44" s="127"/>
      <c r="EV44" s="127"/>
      <c r="EW44" s="5"/>
      <c r="EX44" s="127"/>
      <c r="EY44" s="127"/>
      <c r="EZ44" s="127"/>
      <c r="FA44" s="127"/>
      <c r="FB44" s="127"/>
      <c r="FC44" s="127"/>
      <c r="FD44" s="127"/>
      <c r="FE44" s="127"/>
      <c r="FF44" s="127"/>
      <c r="FG44" s="127"/>
      <c r="FH44" s="127"/>
      <c r="FI44" s="127"/>
      <c r="FJ44" s="34"/>
      <c r="FK44" s="34"/>
      <c r="FL44" s="34"/>
      <c r="FM44" s="34"/>
      <c r="FN44" s="34"/>
      <c r="FO44" s="34"/>
      <c r="FP44" s="34"/>
      <c r="FQ44" s="34"/>
      <c r="FR44" s="34"/>
      <c r="FS44" s="34"/>
      <c r="FT44" s="121"/>
      <c r="FU44" s="121"/>
      <c r="FV44" s="121"/>
      <c r="FW44" s="121"/>
      <c r="FX44" s="121"/>
      <c r="FY44" s="121"/>
      <c r="FZ44" s="121"/>
      <c r="GA44" s="121"/>
      <c r="GB44" s="121"/>
      <c r="GC44" s="121"/>
      <c r="GD44" s="121"/>
      <c r="GE44" s="121"/>
      <c r="GF44" s="121"/>
      <c r="GG44" s="34"/>
      <c r="GH44" s="34"/>
      <c r="GI44" s="34"/>
      <c r="GJ44" s="34"/>
      <c r="GK44" s="34"/>
      <c r="GL44" s="34"/>
      <c r="GM44" s="34"/>
      <c r="GN44" s="34"/>
      <c r="GO44" s="34"/>
      <c r="GP44" s="34"/>
      <c r="GQ44" s="34"/>
      <c r="GR44" s="34"/>
      <c r="GS44" s="34"/>
      <c r="GT44" s="34"/>
      <c r="GU44" s="34"/>
      <c r="GV44" s="34"/>
      <c r="GW44" s="34"/>
      <c r="GX44" s="34"/>
      <c r="GY44" s="34"/>
      <c r="GZ44" s="34"/>
      <c r="HA44" s="34"/>
      <c r="HB44" s="34"/>
      <c r="HC44" s="34"/>
      <c r="HD44" s="34"/>
      <c r="HE44" s="34"/>
      <c r="HF44" s="121"/>
      <c r="HG44" s="121"/>
      <c r="HH44" s="121"/>
      <c r="HI44" s="121"/>
      <c r="HJ44" s="121"/>
      <c r="HK44" s="121"/>
      <c r="HL44" s="121"/>
      <c r="HM44" s="121"/>
      <c r="HN44" s="121"/>
      <c r="HO44" s="121"/>
      <c r="HP44" s="121"/>
      <c r="HQ44" s="121"/>
      <c r="HR44" s="121"/>
      <c r="HS44" s="34"/>
      <c r="HT44" s="34"/>
      <c r="HU44" s="34"/>
      <c r="HV44" s="34"/>
      <c r="HW44" s="34"/>
      <c r="HX44" s="34"/>
      <c r="HY44" s="34"/>
      <c r="HZ44" s="34"/>
      <c r="IA44" s="34"/>
      <c r="IB44" s="34"/>
    </row>
    <row r="45" spans="1:249" x14ac:dyDescent="0.2">
      <c r="A45" s="151"/>
      <c r="B45" s="152"/>
      <c r="C45" s="152"/>
      <c r="D45" s="152"/>
      <c r="E45" s="152"/>
      <c r="F45" s="152"/>
      <c r="G45" s="153"/>
      <c r="H45" s="154"/>
      <c r="I45" s="155"/>
      <c r="J45" s="155"/>
      <c r="K45" s="155"/>
      <c r="L45" s="155"/>
      <c r="M45" s="155"/>
      <c r="N45" s="155"/>
      <c r="O45" s="155"/>
      <c r="P45" s="155"/>
      <c r="Q45" s="155"/>
      <c r="R45" s="155"/>
      <c r="S45" s="155"/>
      <c r="T45" s="155"/>
      <c r="U45" s="155"/>
      <c r="V45" s="155"/>
      <c r="W45" s="155"/>
      <c r="X45" s="155"/>
      <c r="Y45" s="155"/>
      <c r="Z45" s="155"/>
      <c r="AA45" s="155"/>
      <c r="AB45" s="155"/>
      <c r="AC45" s="156"/>
      <c r="AD45" s="39"/>
      <c r="AE45" s="40"/>
      <c r="AF45" s="40"/>
      <c r="AG45" s="40"/>
      <c r="AH45" s="40"/>
      <c r="AI45" s="40"/>
      <c r="AJ45" s="40"/>
      <c r="AK45" s="40"/>
      <c r="AL45" s="40"/>
      <c r="AM45" s="40"/>
      <c r="AN45" s="40"/>
      <c r="AO45" s="40"/>
      <c r="AP45" s="41"/>
      <c r="AQ45" s="151"/>
      <c r="AR45" s="152"/>
      <c r="AS45" s="152"/>
      <c r="AT45" s="152"/>
      <c r="AU45" s="152"/>
      <c r="AV45" s="152"/>
      <c r="AW45" s="152"/>
      <c r="AX45" s="152"/>
      <c r="AY45" s="152"/>
      <c r="AZ45" s="152"/>
      <c r="BA45" s="152"/>
      <c r="BB45" s="152"/>
      <c r="BC45" s="153"/>
      <c r="BD45" s="151"/>
      <c r="BE45" s="152"/>
      <c r="BF45" s="152"/>
      <c r="BG45" s="152"/>
      <c r="BH45" s="152"/>
      <c r="BI45" s="152"/>
      <c r="BJ45" s="152"/>
      <c r="BK45" s="152"/>
      <c r="BL45" s="152"/>
      <c r="BM45" s="152"/>
      <c r="BN45" s="152"/>
      <c r="BO45" s="152"/>
      <c r="BP45" s="153"/>
      <c r="BQ45" s="151"/>
      <c r="BR45" s="152"/>
      <c r="BS45" s="152"/>
      <c r="BT45" s="152"/>
      <c r="BU45" s="152"/>
      <c r="BV45" s="152"/>
      <c r="BW45" s="152"/>
      <c r="BX45" s="152"/>
      <c r="BY45" s="152"/>
      <c r="BZ45" s="152"/>
      <c r="CA45" s="152"/>
      <c r="CB45" s="152"/>
      <c r="CC45" s="153"/>
      <c r="CD45" s="159"/>
      <c r="CE45" s="160"/>
      <c r="CF45" s="160"/>
      <c r="CG45" s="160"/>
      <c r="CH45" s="160"/>
      <c r="CI45" s="160"/>
      <c r="CJ45" s="160"/>
      <c r="CK45" s="160"/>
      <c r="CL45" s="160"/>
      <c r="CM45" s="160"/>
      <c r="CN45" s="160"/>
      <c r="CO45" s="160"/>
      <c r="CP45" s="160"/>
      <c r="CQ45" s="160"/>
      <c r="CR45" s="160"/>
      <c r="CS45" s="160"/>
      <c r="CT45" s="159"/>
      <c r="CU45" s="160"/>
      <c r="CV45" s="160"/>
      <c r="CW45" s="160"/>
      <c r="CX45" s="160"/>
      <c r="CY45" s="160"/>
      <c r="CZ45" s="160"/>
      <c r="DA45" s="160"/>
      <c r="DB45" s="160"/>
      <c r="DC45" s="160"/>
      <c r="DD45" s="160"/>
      <c r="DE45" s="160"/>
      <c r="DF45" s="160"/>
      <c r="DG45" s="160"/>
      <c r="DH45" s="160"/>
      <c r="DI45" s="160"/>
      <c r="DJ45" s="160"/>
      <c r="DK45" s="160"/>
      <c r="DL45" s="160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27"/>
      <c r="EK45" s="127"/>
      <c r="EL45" s="127"/>
      <c r="EM45" s="127"/>
      <c r="EN45" s="127"/>
      <c r="EO45" s="127"/>
      <c r="EP45" s="127"/>
      <c r="EQ45" s="127"/>
      <c r="ER45" s="127"/>
      <c r="ES45" s="127"/>
      <c r="ET45" s="127"/>
      <c r="EU45" s="127"/>
      <c r="EV45" s="127"/>
      <c r="EW45" s="5"/>
      <c r="EX45" s="127"/>
      <c r="EY45" s="127"/>
      <c r="EZ45" s="127"/>
      <c r="FA45" s="127"/>
      <c r="FB45" s="127"/>
      <c r="FC45" s="127"/>
      <c r="FD45" s="127"/>
      <c r="FE45" s="127"/>
      <c r="FF45" s="127"/>
      <c r="FG45" s="127"/>
      <c r="FH45" s="127"/>
      <c r="FI45" s="127"/>
      <c r="FJ45" s="34"/>
      <c r="FK45" s="34"/>
      <c r="FL45" s="34"/>
      <c r="FM45" s="34"/>
      <c r="FN45" s="34"/>
      <c r="FO45" s="34"/>
      <c r="FP45" s="34"/>
      <c r="FQ45" s="34"/>
      <c r="FR45" s="34"/>
      <c r="FS45" s="34"/>
      <c r="FT45" s="121"/>
      <c r="FU45" s="121"/>
      <c r="FV45" s="121"/>
      <c r="FW45" s="121"/>
      <c r="FX45" s="121"/>
      <c r="FY45" s="121"/>
      <c r="FZ45" s="121"/>
      <c r="GA45" s="121"/>
      <c r="GB45" s="121"/>
      <c r="GC45" s="121"/>
      <c r="GD45" s="121"/>
      <c r="GE45" s="121"/>
      <c r="GF45" s="121"/>
      <c r="GG45" s="34"/>
      <c r="GH45" s="34"/>
      <c r="GI45" s="34"/>
      <c r="GJ45" s="34"/>
      <c r="GK45" s="34"/>
      <c r="GL45" s="34"/>
      <c r="GM45" s="34"/>
      <c r="GN45" s="34"/>
      <c r="GO45" s="34"/>
      <c r="GP45" s="34"/>
      <c r="GQ45" s="34"/>
      <c r="GR45" s="34"/>
      <c r="GS45" s="34"/>
      <c r="GT45" s="34"/>
      <c r="GU45" s="34"/>
      <c r="GV45" s="34"/>
      <c r="GW45" s="34"/>
      <c r="GX45" s="34"/>
      <c r="GY45" s="34"/>
      <c r="GZ45" s="34"/>
      <c r="HA45" s="34"/>
      <c r="HB45" s="34"/>
      <c r="HC45" s="34"/>
      <c r="HD45" s="34"/>
      <c r="HE45" s="34"/>
      <c r="HF45" s="121"/>
      <c r="HG45" s="121"/>
      <c r="HH45" s="121"/>
      <c r="HI45" s="121"/>
      <c r="HJ45" s="121"/>
      <c r="HK45" s="121"/>
      <c r="HL45" s="121"/>
      <c r="HM45" s="121"/>
      <c r="HN45" s="121"/>
      <c r="HO45" s="121"/>
      <c r="HP45" s="121"/>
      <c r="HQ45" s="121"/>
      <c r="HR45" s="121"/>
      <c r="HS45" s="34"/>
      <c r="HT45" s="34"/>
      <c r="HU45" s="34"/>
      <c r="HV45" s="34"/>
      <c r="HW45" s="34"/>
      <c r="HX45" s="34"/>
      <c r="HY45" s="34"/>
      <c r="HZ45" s="34"/>
      <c r="IA45" s="34"/>
      <c r="IB45" s="34"/>
    </row>
    <row r="46" spans="1:249" x14ac:dyDescent="0.2">
      <c r="A46" s="151"/>
      <c r="B46" s="152"/>
      <c r="C46" s="152"/>
      <c r="D46" s="152"/>
      <c r="E46" s="152"/>
      <c r="F46" s="152"/>
      <c r="G46" s="153"/>
      <c r="H46" s="154"/>
      <c r="I46" s="155"/>
      <c r="J46" s="155"/>
      <c r="K46" s="155"/>
      <c r="L46" s="155"/>
      <c r="M46" s="155"/>
      <c r="N46" s="155"/>
      <c r="O46" s="155"/>
      <c r="P46" s="155"/>
      <c r="Q46" s="155"/>
      <c r="R46" s="155"/>
      <c r="S46" s="155"/>
      <c r="T46" s="155"/>
      <c r="U46" s="155"/>
      <c r="V46" s="155"/>
      <c r="W46" s="155"/>
      <c r="X46" s="155"/>
      <c r="Y46" s="155"/>
      <c r="Z46" s="155"/>
      <c r="AA46" s="155"/>
      <c r="AB46" s="155"/>
      <c r="AC46" s="156"/>
      <c r="AD46" s="39"/>
      <c r="AE46" s="40"/>
      <c r="AF46" s="40"/>
      <c r="AG46" s="40"/>
      <c r="AH46" s="40"/>
      <c r="AI46" s="40"/>
      <c r="AJ46" s="40"/>
      <c r="AK46" s="40"/>
      <c r="AL46" s="40"/>
      <c r="AM46" s="40"/>
      <c r="AN46" s="40"/>
      <c r="AO46" s="40"/>
      <c r="AP46" s="41"/>
      <c r="AQ46" s="151"/>
      <c r="AR46" s="152"/>
      <c r="AS46" s="152"/>
      <c r="AT46" s="152"/>
      <c r="AU46" s="152"/>
      <c r="AV46" s="152"/>
      <c r="AW46" s="152"/>
      <c r="AX46" s="152"/>
      <c r="AY46" s="152"/>
      <c r="AZ46" s="152"/>
      <c r="BA46" s="152"/>
      <c r="BB46" s="152"/>
      <c r="BC46" s="153"/>
      <c r="BD46" s="151"/>
      <c r="BE46" s="152"/>
      <c r="BF46" s="152"/>
      <c r="BG46" s="152"/>
      <c r="BH46" s="152"/>
      <c r="BI46" s="152"/>
      <c r="BJ46" s="152"/>
      <c r="BK46" s="152"/>
      <c r="BL46" s="152"/>
      <c r="BM46" s="152"/>
      <c r="BN46" s="152"/>
      <c r="BO46" s="152"/>
      <c r="BP46" s="153"/>
      <c r="BQ46" s="151"/>
      <c r="BR46" s="152"/>
      <c r="BS46" s="152"/>
      <c r="BT46" s="152"/>
      <c r="BU46" s="152"/>
      <c r="BV46" s="152"/>
      <c r="BW46" s="152"/>
      <c r="BX46" s="152"/>
      <c r="BY46" s="152"/>
      <c r="BZ46" s="152"/>
      <c r="CA46" s="152"/>
      <c r="CB46" s="152"/>
      <c r="CC46" s="153"/>
      <c r="CD46" s="159"/>
      <c r="CE46" s="160"/>
      <c r="CF46" s="160"/>
      <c r="CG46" s="160"/>
      <c r="CH46" s="160"/>
      <c r="CI46" s="160"/>
      <c r="CJ46" s="160"/>
      <c r="CK46" s="160"/>
      <c r="CL46" s="160"/>
      <c r="CM46" s="160"/>
      <c r="CN46" s="160"/>
      <c r="CO46" s="160"/>
      <c r="CP46" s="160"/>
      <c r="CQ46" s="160"/>
      <c r="CR46" s="160"/>
      <c r="CS46" s="160"/>
      <c r="CT46" s="159"/>
      <c r="CU46" s="160"/>
      <c r="CV46" s="160"/>
      <c r="CW46" s="160"/>
      <c r="CX46" s="160"/>
      <c r="CY46" s="160"/>
      <c r="CZ46" s="160"/>
      <c r="DA46" s="160"/>
      <c r="DB46" s="160"/>
      <c r="DC46" s="160"/>
      <c r="DD46" s="160"/>
      <c r="DE46" s="160"/>
      <c r="DF46" s="160"/>
      <c r="DG46" s="160"/>
      <c r="DH46" s="160"/>
      <c r="DI46" s="160"/>
      <c r="DJ46" s="160"/>
      <c r="DK46" s="160"/>
      <c r="DL46" s="160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27"/>
      <c r="EK46" s="127"/>
      <c r="EL46" s="127"/>
      <c r="EM46" s="127"/>
      <c r="EN46" s="127"/>
      <c r="EO46" s="127"/>
      <c r="EP46" s="127"/>
      <c r="EQ46" s="127"/>
      <c r="ER46" s="127"/>
      <c r="ES46" s="127"/>
      <c r="ET46" s="127"/>
      <c r="EU46" s="127"/>
      <c r="EV46" s="127"/>
      <c r="EW46" s="5"/>
      <c r="EX46" s="127"/>
      <c r="EY46" s="127"/>
      <c r="EZ46" s="127"/>
      <c r="FA46" s="127"/>
      <c r="FB46" s="127"/>
      <c r="FC46" s="127"/>
      <c r="FD46" s="127"/>
      <c r="FE46" s="127"/>
      <c r="FF46" s="127"/>
      <c r="FG46" s="127"/>
      <c r="FH46" s="127"/>
      <c r="FI46" s="127"/>
      <c r="FJ46" s="34"/>
      <c r="FK46" s="34"/>
      <c r="FL46" s="34"/>
      <c r="FM46" s="34"/>
      <c r="FN46" s="34"/>
      <c r="FO46" s="34"/>
      <c r="FP46" s="34"/>
      <c r="FQ46" s="34"/>
      <c r="FR46" s="34"/>
      <c r="FS46" s="34"/>
      <c r="FT46" s="121"/>
      <c r="FU46" s="121"/>
      <c r="FV46" s="121"/>
      <c r="FW46" s="121"/>
      <c r="FX46" s="121"/>
      <c r="FY46" s="121"/>
      <c r="FZ46" s="121"/>
      <c r="GA46" s="121"/>
      <c r="GB46" s="121"/>
      <c r="GC46" s="121"/>
      <c r="GD46" s="121"/>
      <c r="GE46" s="121"/>
      <c r="GF46" s="121"/>
      <c r="GG46" s="34"/>
      <c r="GH46" s="34"/>
      <c r="GI46" s="34"/>
      <c r="GJ46" s="34"/>
      <c r="GK46" s="34"/>
      <c r="GL46" s="34"/>
      <c r="GM46" s="34"/>
      <c r="GN46" s="34"/>
      <c r="GO46" s="34"/>
      <c r="GP46" s="34"/>
      <c r="GQ46" s="34"/>
      <c r="GR46" s="34"/>
      <c r="GS46" s="34"/>
      <c r="GT46" s="34"/>
      <c r="GU46" s="34"/>
      <c r="GV46" s="34"/>
      <c r="GW46" s="34"/>
      <c r="GX46" s="34"/>
      <c r="GY46" s="34"/>
      <c r="GZ46" s="34"/>
      <c r="HA46" s="34"/>
      <c r="HB46" s="34"/>
      <c r="HC46" s="34"/>
      <c r="HD46" s="34"/>
      <c r="HE46" s="34"/>
      <c r="HF46" s="121"/>
      <c r="HG46" s="121"/>
      <c r="HH46" s="121"/>
      <c r="HI46" s="121"/>
      <c r="HJ46" s="121"/>
      <c r="HK46" s="121"/>
      <c r="HL46" s="121"/>
      <c r="HM46" s="121"/>
      <c r="HN46" s="121"/>
      <c r="HO46" s="121"/>
      <c r="HP46" s="121"/>
      <c r="HQ46" s="121"/>
      <c r="HR46" s="121"/>
      <c r="HS46" s="34"/>
      <c r="HT46" s="34"/>
      <c r="HU46" s="34"/>
      <c r="HV46" s="34"/>
      <c r="HW46" s="34"/>
      <c r="HX46" s="34"/>
      <c r="HY46" s="34"/>
      <c r="HZ46" s="34"/>
      <c r="IA46" s="34"/>
      <c r="IB46" s="34"/>
    </row>
    <row r="47" spans="1:249" x14ac:dyDescent="0.2">
      <c r="A47" s="151"/>
      <c r="B47" s="152"/>
      <c r="C47" s="152"/>
      <c r="D47" s="152"/>
      <c r="E47" s="152"/>
      <c r="F47" s="152"/>
      <c r="G47" s="153"/>
      <c r="H47" s="154"/>
      <c r="I47" s="155"/>
      <c r="J47" s="155"/>
      <c r="K47" s="155"/>
      <c r="L47" s="155"/>
      <c r="M47" s="155"/>
      <c r="N47" s="155"/>
      <c r="O47" s="155"/>
      <c r="P47" s="155"/>
      <c r="Q47" s="155"/>
      <c r="R47" s="155"/>
      <c r="S47" s="155"/>
      <c r="T47" s="155"/>
      <c r="U47" s="155"/>
      <c r="V47" s="155"/>
      <c r="W47" s="155"/>
      <c r="X47" s="155"/>
      <c r="Y47" s="155"/>
      <c r="Z47" s="155"/>
      <c r="AA47" s="155"/>
      <c r="AB47" s="155"/>
      <c r="AC47" s="156"/>
      <c r="AD47" s="39"/>
      <c r="AE47" s="40"/>
      <c r="AF47" s="40"/>
      <c r="AG47" s="40"/>
      <c r="AH47" s="40"/>
      <c r="AI47" s="40"/>
      <c r="AJ47" s="40"/>
      <c r="AK47" s="40"/>
      <c r="AL47" s="40"/>
      <c r="AM47" s="40"/>
      <c r="AN47" s="40"/>
      <c r="AO47" s="40"/>
      <c r="AP47" s="41"/>
      <c r="AQ47" s="151"/>
      <c r="AR47" s="152"/>
      <c r="AS47" s="152"/>
      <c r="AT47" s="152"/>
      <c r="AU47" s="152"/>
      <c r="AV47" s="152"/>
      <c r="AW47" s="152"/>
      <c r="AX47" s="152"/>
      <c r="AY47" s="152"/>
      <c r="AZ47" s="152"/>
      <c r="BA47" s="152"/>
      <c r="BB47" s="152"/>
      <c r="BC47" s="153"/>
      <c r="BD47" s="151"/>
      <c r="BE47" s="152"/>
      <c r="BF47" s="152"/>
      <c r="BG47" s="152"/>
      <c r="BH47" s="152"/>
      <c r="BI47" s="152"/>
      <c r="BJ47" s="152"/>
      <c r="BK47" s="152"/>
      <c r="BL47" s="152"/>
      <c r="BM47" s="152"/>
      <c r="BN47" s="152"/>
      <c r="BO47" s="152"/>
      <c r="BP47" s="153"/>
      <c r="BQ47" s="151"/>
      <c r="BR47" s="152"/>
      <c r="BS47" s="152"/>
      <c r="BT47" s="152"/>
      <c r="BU47" s="152"/>
      <c r="BV47" s="152"/>
      <c r="BW47" s="152"/>
      <c r="BX47" s="152"/>
      <c r="BY47" s="152"/>
      <c r="BZ47" s="152"/>
      <c r="CA47" s="152"/>
      <c r="CB47" s="152"/>
      <c r="CC47" s="153"/>
      <c r="CD47" s="159"/>
      <c r="CE47" s="160"/>
      <c r="CF47" s="160"/>
      <c r="CG47" s="160"/>
      <c r="CH47" s="160"/>
      <c r="CI47" s="160"/>
      <c r="CJ47" s="160"/>
      <c r="CK47" s="160"/>
      <c r="CL47" s="160"/>
      <c r="CM47" s="160"/>
      <c r="CN47" s="160"/>
      <c r="CO47" s="160"/>
      <c r="CP47" s="160"/>
      <c r="CQ47" s="160"/>
      <c r="CR47" s="160"/>
      <c r="CS47" s="160"/>
      <c r="CT47" s="159"/>
      <c r="CU47" s="160"/>
      <c r="CV47" s="160"/>
      <c r="CW47" s="160"/>
      <c r="CX47" s="160"/>
      <c r="CY47" s="160"/>
      <c r="CZ47" s="160"/>
      <c r="DA47" s="160"/>
      <c r="DB47" s="160"/>
      <c r="DC47" s="160"/>
      <c r="DD47" s="160"/>
      <c r="DE47" s="160"/>
      <c r="DF47" s="160"/>
      <c r="DG47" s="160"/>
      <c r="DH47" s="160"/>
      <c r="DI47" s="160"/>
      <c r="DJ47" s="160"/>
      <c r="DK47" s="160"/>
      <c r="DL47" s="160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27"/>
      <c r="EK47" s="127"/>
      <c r="EL47" s="127"/>
      <c r="EM47" s="127"/>
      <c r="EN47" s="127"/>
      <c r="EO47" s="127"/>
      <c r="EP47" s="127"/>
      <c r="EQ47" s="127"/>
      <c r="ER47" s="127"/>
      <c r="ES47" s="127"/>
      <c r="ET47" s="127"/>
      <c r="EU47" s="127"/>
      <c r="EV47" s="127"/>
      <c r="EW47" s="5"/>
      <c r="EX47" s="127"/>
      <c r="EY47" s="127"/>
      <c r="EZ47" s="127"/>
      <c r="FA47" s="127"/>
      <c r="FB47" s="127"/>
      <c r="FC47" s="127"/>
      <c r="FD47" s="127"/>
      <c r="FE47" s="127"/>
      <c r="FF47" s="127"/>
      <c r="FG47" s="127"/>
      <c r="FH47" s="127"/>
      <c r="FI47" s="127"/>
      <c r="FJ47" s="34"/>
      <c r="FK47" s="34"/>
      <c r="FL47" s="34"/>
      <c r="FM47" s="34"/>
      <c r="FN47" s="34"/>
      <c r="FO47" s="34"/>
      <c r="FP47" s="34"/>
      <c r="FQ47" s="34"/>
      <c r="FR47" s="34"/>
      <c r="FS47" s="34"/>
      <c r="FT47" s="121"/>
      <c r="FU47" s="121"/>
      <c r="FV47" s="121"/>
      <c r="FW47" s="121"/>
      <c r="FX47" s="121"/>
      <c r="FY47" s="121"/>
      <c r="FZ47" s="121"/>
      <c r="GA47" s="121"/>
      <c r="GB47" s="121"/>
      <c r="GC47" s="121"/>
      <c r="GD47" s="121"/>
      <c r="GE47" s="121"/>
      <c r="GF47" s="121"/>
      <c r="GG47" s="34"/>
      <c r="GH47" s="34"/>
      <c r="GI47" s="34"/>
      <c r="GJ47" s="34"/>
      <c r="GK47" s="34"/>
      <c r="GL47" s="34"/>
      <c r="GM47" s="34"/>
      <c r="GN47" s="34"/>
      <c r="GO47" s="34"/>
      <c r="GP47" s="34"/>
      <c r="GQ47" s="34"/>
      <c r="GR47" s="34"/>
      <c r="GS47" s="34"/>
      <c r="GT47" s="34"/>
      <c r="GU47" s="34"/>
      <c r="GV47" s="34"/>
      <c r="GW47" s="34"/>
      <c r="GX47" s="34"/>
      <c r="GY47" s="34"/>
      <c r="GZ47" s="34"/>
      <c r="HA47" s="34"/>
      <c r="HB47" s="34"/>
      <c r="HC47" s="34"/>
      <c r="HD47" s="34"/>
      <c r="HE47" s="34"/>
      <c r="HF47" s="34"/>
      <c r="HG47" s="34"/>
      <c r="HH47" s="34"/>
      <c r="HI47" s="34"/>
      <c r="HJ47" s="34"/>
      <c r="HK47" s="34"/>
      <c r="HL47" s="34"/>
      <c r="HM47" s="34"/>
      <c r="HN47" s="34"/>
      <c r="HO47" s="34"/>
      <c r="HP47" s="34"/>
      <c r="HQ47" s="34"/>
      <c r="HR47" s="34"/>
      <c r="HS47" s="34"/>
      <c r="HT47" s="34"/>
      <c r="HU47" s="34"/>
      <c r="HV47" s="34"/>
      <c r="HW47" s="34"/>
      <c r="HX47" s="34"/>
      <c r="HY47" s="34"/>
      <c r="HZ47" s="34"/>
      <c r="IA47" s="34"/>
      <c r="IB47" s="34"/>
    </row>
    <row r="48" spans="1:249" x14ac:dyDescent="0.2">
      <c r="A48" s="151"/>
      <c r="B48" s="152"/>
      <c r="C48" s="152"/>
      <c r="D48" s="152"/>
      <c r="E48" s="152"/>
      <c r="F48" s="152"/>
      <c r="G48" s="153"/>
      <c r="H48" s="154"/>
      <c r="I48" s="155"/>
      <c r="J48" s="155"/>
      <c r="K48" s="155"/>
      <c r="L48" s="155"/>
      <c r="M48" s="155"/>
      <c r="N48" s="155"/>
      <c r="O48" s="155"/>
      <c r="P48" s="155"/>
      <c r="Q48" s="155"/>
      <c r="R48" s="155"/>
      <c r="S48" s="155"/>
      <c r="T48" s="155"/>
      <c r="U48" s="155"/>
      <c r="V48" s="155"/>
      <c r="W48" s="155"/>
      <c r="X48" s="155"/>
      <c r="Y48" s="155"/>
      <c r="Z48" s="155"/>
      <c r="AA48" s="155"/>
      <c r="AB48" s="155"/>
      <c r="AC48" s="156"/>
      <c r="AD48" s="39"/>
      <c r="AE48" s="40"/>
      <c r="AF48" s="40"/>
      <c r="AG48" s="40"/>
      <c r="AH48" s="40"/>
      <c r="AI48" s="40"/>
      <c r="AJ48" s="40"/>
      <c r="AK48" s="40"/>
      <c r="AL48" s="40"/>
      <c r="AM48" s="40"/>
      <c r="AN48" s="40"/>
      <c r="AO48" s="40"/>
      <c r="AP48" s="41"/>
      <c r="AQ48" s="151"/>
      <c r="AR48" s="152"/>
      <c r="AS48" s="152"/>
      <c r="AT48" s="152"/>
      <c r="AU48" s="152"/>
      <c r="AV48" s="152"/>
      <c r="AW48" s="152"/>
      <c r="AX48" s="152"/>
      <c r="AY48" s="152"/>
      <c r="AZ48" s="152"/>
      <c r="BA48" s="152"/>
      <c r="BB48" s="152"/>
      <c r="BC48" s="153"/>
      <c r="BD48" s="151"/>
      <c r="BE48" s="152"/>
      <c r="BF48" s="152"/>
      <c r="BG48" s="152"/>
      <c r="BH48" s="152"/>
      <c r="BI48" s="152"/>
      <c r="BJ48" s="152"/>
      <c r="BK48" s="152"/>
      <c r="BL48" s="152"/>
      <c r="BM48" s="152"/>
      <c r="BN48" s="152"/>
      <c r="BO48" s="152"/>
      <c r="BP48" s="153"/>
      <c r="BQ48" s="151"/>
      <c r="BR48" s="152"/>
      <c r="BS48" s="152"/>
      <c r="BT48" s="152"/>
      <c r="BU48" s="152"/>
      <c r="BV48" s="152"/>
      <c r="BW48" s="152"/>
      <c r="BX48" s="152"/>
      <c r="BY48" s="152"/>
      <c r="BZ48" s="152"/>
      <c r="CA48" s="152"/>
      <c r="CB48" s="152"/>
      <c r="CC48" s="153"/>
      <c r="CD48" s="159"/>
      <c r="CE48" s="160"/>
      <c r="CF48" s="160"/>
      <c r="CG48" s="160"/>
      <c r="CH48" s="160"/>
      <c r="CI48" s="160"/>
      <c r="CJ48" s="160"/>
      <c r="CK48" s="160"/>
      <c r="CL48" s="160"/>
      <c r="CM48" s="160"/>
      <c r="CN48" s="160"/>
      <c r="CO48" s="160"/>
      <c r="CP48" s="160"/>
      <c r="CQ48" s="160"/>
      <c r="CR48" s="160"/>
      <c r="CS48" s="160"/>
      <c r="CT48" s="159"/>
      <c r="CU48" s="160"/>
      <c r="CV48" s="160"/>
      <c r="CW48" s="160"/>
      <c r="CX48" s="160"/>
      <c r="CY48" s="160"/>
      <c r="CZ48" s="160"/>
      <c r="DA48" s="160"/>
      <c r="DB48" s="160"/>
      <c r="DC48" s="160"/>
      <c r="DD48" s="160"/>
      <c r="DE48" s="160"/>
      <c r="DF48" s="160"/>
      <c r="DG48" s="160"/>
      <c r="DH48" s="160"/>
      <c r="DI48" s="160"/>
      <c r="DJ48" s="160"/>
      <c r="DK48" s="160"/>
      <c r="DL48" s="160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  <c r="EH48" s="1"/>
      <c r="EI48" s="1"/>
      <c r="EJ48" s="5"/>
      <c r="EK48" s="5"/>
      <c r="EL48" s="5"/>
      <c r="EM48" s="5"/>
      <c r="EN48" s="5"/>
      <c r="EO48" s="5"/>
      <c r="EP48" s="5"/>
      <c r="EQ48" s="5"/>
      <c r="ER48" s="5"/>
      <c r="ES48" s="5"/>
      <c r="ET48" s="5"/>
      <c r="EU48" s="5"/>
      <c r="EV48" s="5"/>
      <c r="EW48" s="5"/>
      <c r="EX48" s="127"/>
      <c r="EY48" s="127"/>
      <c r="EZ48" s="127"/>
      <c r="FA48" s="127"/>
      <c r="FB48" s="127"/>
      <c r="FC48" s="127"/>
      <c r="FD48" s="127"/>
      <c r="FE48" s="127"/>
      <c r="FF48" s="127"/>
      <c r="FG48" s="127"/>
      <c r="FH48" s="127"/>
      <c r="FI48" s="127"/>
      <c r="FJ48" s="34"/>
      <c r="FK48" s="34"/>
      <c r="FL48" s="34"/>
      <c r="FM48" s="34"/>
      <c r="FN48" s="34"/>
      <c r="FO48" s="34"/>
      <c r="FP48" s="34"/>
      <c r="FQ48" s="34"/>
      <c r="FR48" s="34"/>
      <c r="FS48" s="34"/>
      <c r="FT48" s="121"/>
      <c r="FU48" s="121"/>
      <c r="FV48" s="121"/>
      <c r="FW48" s="121"/>
      <c r="FX48" s="121"/>
      <c r="FY48" s="121"/>
      <c r="FZ48" s="121"/>
      <c r="GA48" s="121"/>
      <c r="GB48" s="121"/>
      <c r="GC48" s="121"/>
      <c r="GD48" s="121"/>
      <c r="GE48" s="121"/>
      <c r="GF48" s="121"/>
      <c r="GG48" s="34"/>
      <c r="GH48" s="34"/>
      <c r="GI48" s="34"/>
      <c r="GJ48" s="34"/>
      <c r="GK48" s="34"/>
      <c r="GL48" s="34"/>
      <c r="GM48" s="34"/>
      <c r="GN48" s="34"/>
      <c r="GO48" s="34"/>
      <c r="GP48" s="34"/>
      <c r="GQ48" s="34"/>
      <c r="GR48" s="34"/>
      <c r="GS48" s="34"/>
      <c r="GT48" s="34"/>
      <c r="GU48" s="34"/>
      <c r="GV48" s="34"/>
      <c r="GW48" s="34"/>
      <c r="GX48" s="34"/>
      <c r="GY48" s="34"/>
      <c r="GZ48" s="34"/>
      <c r="HA48" s="34"/>
      <c r="HB48" s="34"/>
      <c r="HC48" s="34"/>
      <c r="HD48" s="34"/>
      <c r="HE48" s="34"/>
      <c r="HF48" s="34"/>
      <c r="HG48" s="34"/>
      <c r="HH48" s="34"/>
      <c r="HI48" s="34"/>
      <c r="HJ48" s="34"/>
      <c r="HK48" s="34"/>
      <c r="HL48" s="34"/>
      <c r="HM48" s="34"/>
      <c r="HN48" s="34"/>
      <c r="HO48" s="34"/>
      <c r="HP48" s="34"/>
      <c r="HQ48" s="34"/>
      <c r="HR48" s="34"/>
      <c r="HS48" s="34"/>
      <c r="HT48" s="34"/>
      <c r="HU48" s="34"/>
      <c r="HV48" s="34"/>
      <c r="HW48" s="34"/>
      <c r="HX48" s="34"/>
      <c r="HY48" s="34"/>
      <c r="HZ48" s="34"/>
      <c r="IA48" s="34"/>
      <c r="IB48" s="34"/>
    </row>
    <row r="49" spans="1:249" x14ac:dyDescent="0.2">
      <c r="A49" s="151"/>
      <c r="B49" s="152"/>
      <c r="C49" s="152"/>
      <c r="D49" s="152"/>
      <c r="E49" s="152"/>
      <c r="F49" s="152"/>
      <c r="G49" s="153"/>
      <c r="H49" s="154"/>
      <c r="I49" s="155"/>
      <c r="J49" s="155"/>
      <c r="K49" s="155"/>
      <c r="L49" s="155"/>
      <c r="M49" s="155"/>
      <c r="N49" s="155"/>
      <c r="O49" s="155"/>
      <c r="P49" s="155"/>
      <c r="Q49" s="155"/>
      <c r="R49" s="155"/>
      <c r="S49" s="155"/>
      <c r="T49" s="155"/>
      <c r="U49" s="155"/>
      <c r="V49" s="155"/>
      <c r="W49" s="155"/>
      <c r="X49" s="155"/>
      <c r="Y49" s="155"/>
      <c r="Z49" s="155"/>
      <c r="AA49" s="155"/>
      <c r="AB49" s="155"/>
      <c r="AC49" s="156"/>
      <c r="AD49" s="39"/>
      <c r="AE49" s="40"/>
      <c r="AF49" s="40"/>
      <c r="AG49" s="40"/>
      <c r="AH49" s="40"/>
      <c r="AI49" s="40"/>
      <c r="AJ49" s="40"/>
      <c r="AK49" s="40"/>
      <c r="AL49" s="40"/>
      <c r="AM49" s="40"/>
      <c r="AN49" s="40"/>
      <c r="AO49" s="40"/>
      <c r="AP49" s="41"/>
      <c r="AQ49" s="151"/>
      <c r="AR49" s="152"/>
      <c r="AS49" s="152"/>
      <c r="AT49" s="152"/>
      <c r="AU49" s="152"/>
      <c r="AV49" s="152"/>
      <c r="AW49" s="152"/>
      <c r="AX49" s="152"/>
      <c r="AY49" s="152"/>
      <c r="AZ49" s="152"/>
      <c r="BA49" s="152"/>
      <c r="BB49" s="152"/>
      <c r="BC49" s="153"/>
      <c r="BD49" s="151"/>
      <c r="BE49" s="152"/>
      <c r="BF49" s="152"/>
      <c r="BG49" s="152"/>
      <c r="BH49" s="152"/>
      <c r="BI49" s="152"/>
      <c r="BJ49" s="152"/>
      <c r="BK49" s="152"/>
      <c r="BL49" s="152"/>
      <c r="BM49" s="152"/>
      <c r="BN49" s="152"/>
      <c r="BO49" s="152"/>
      <c r="BP49" s="153"/>
      <c r="BQ49" s="151"/>
      <c r="BR49" s="152"/>
      <c r="BS49" s="152"/>
      <c r="BT49" s="152"/>
      <c r="BU49" s="152"/>
      <c r="BV49" s="152"/>
      <c r="BW49" s="152"/>
      <c r="BX49" s="152"/>
      <c r="BY49" s="152"/>
      <c r="BZ49" s="152"/>
      <c r="CA49" s="152"/>
      <c r="CB49" s="152"/>
      <c r="CC49" s="153"/>
      <c r="CD49" s="159"/>
      <c r="CE49" s="160"/>
      <c r="CF49" s="160"/>
      <c r="CG49" s="160"/>
      <c r="CH49" s="160"/>
      <c r="CI49" s="160"/>
      <c r="CJ49" s="160"/>
      <c r="CK49" s="160"/>
      <c r="CL49" s="160"/>
      <c r="CM49" s="160"/>
      <c r="CN49" s="160"/>
      <c r="CO49" s="160"/>
      <c r="CP49" s="160"/>
      <c r="CQ49" s="160"/>
      <c r="CR49" s="160"/>
      <c r="CS49" s="160"/>
      <c r="CT49" s="159"/>
      <c r="CU49" s="160"/>
      <c r="CV49" s="160"/>
      <c r="CW49" s="160"/>
      <c r="CX49" s="160"/>
      <c r="CY49" s="160"/>
      <c r="CZ49" s="160"/>
      <c r="DA49" s="160"/>
      <c r="DB49" s="160"/>
      <c r="DC49" s="160"/>
      <c r="DD49" s="160"/>
      <c r="DE49" s="160"/>
      <c r="DF49" s="160"/>
      <c r="DG49" s="160"/>
      <c r="DH49" s="160"/>
      <c r="DI49" s="160"/>
      <c r="DJ49" s="160"/>
      <c r="DK49" s="160"/>
      <c r="DL49" s="160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5"/>
      <c r="EK49" s="5"/>
      <c r="EL49" s="5"/>
      <c r="EM49" s="5"/>
      <c r="EN49" s="5"/>
      <c r="EO49" s="5"/>
      <c r="EP49" s="5"/>
      <c r="EQ49" s="5"/>
      <c r="ER49" s="5"/>
      <c r="ES49" s="5"/>
      <c r="ET49" s="5"/>
      <c r="EU49" s="5"/>
      <c r="EV49" s="5"/>
      <c r="EW49" s="5"/>
      <c r="EX49" s="5"/>
      <c r="EY49" s="5"/>
      <c r="EZ49" s="5"/>
      <c r="FA49" s="5"/>
      <c r="FB49" s="5"/>
      <c r="FC49" s="5"/>
      <c r="FD49" s="5"/>
      <c r="FE49" s="5"/>
      <c r="FF49" s="5"/>
      <c r="FG49" s="5"/>
      <c r="FH49" s="5"/>
      <c r="FI49" s="5"/>
      <c r="FJ49" s="34"/>
      <c r="FK49" s="34"/>
      <c r="FL49" s="34"/>
      <c r="FM49" s="34"/>
      <c r="FN49" s="34"/>
      <c r="FO49" s="34"/>
      <c r="FP49" s="34"/>
      <c r="FQ49" s="34"/>
      <c r="FR49" s="34"/>
      <c r="FS49" s="34"/>
      <c r="FT49" s="121"/>
      <c r="FU49" s="121"/>
      <c r="FV49" s="121"/>
      <c r="FW49" s="121"/>
      <c r="FX49" s="121"/>
      <c r="FY49" s="121"/>
      <c r="FZ49" s="121"/>
      <c r="GA49" s="121"/>
      <c r="GB49" s="121"/>
      <c r="GC49" s="121"/>
      <c r="GD49" s="121"/>
      <c r="GE49" s="121"/>
      <c r="GF49" s="121"/>
      <c r="GG49" s="34"/>
      <c r="GH49" s="34"/>
      <c r="GI49" s="34"/>
      <c r="GJ49" s="34"/>
      <c r="GK49" s="34"/>
      <c r="GL49" s="34"/>
      <c r="GM49" s="34"/>
      <c r="GN49" s="34"/>
      <c r="GO49" s="34"/>
      <c r="GP49" s="34"/>
      <c r="GQ49" s="34"/>
      <c r="GR49" s="34"/>
      <c r="GS49" s="34"/>
      <c r="GT49" s="34"/>
      <c r="GU49" s="34"/>
      <c r="GV49" s="34"/>
      <c r="GW49" s="34"/>
      <c r="GX49" s="34"/>
      <c r="GY49" s="34"/>
      <c r="GZ49" s="34"/>
      <c r="HA49" s="34"/>
      <c r="HB49" s="34"/>
      <c r="HC49" s="34"/>
      <c r="HD49" s="34"/>
      <c r="HE49" s="34"/>
      <c r="HF49" s="34"/>
      <c r="HG49" s="34"/>
      <c r="HH49" s="34"/>
      <c r="HI49" s="34"/>
      <c r="HJ49" s="34"/>
      <c r="HK49" s="34"/>
      <c r="HL49" s="34"/>
      <c r="HM49" s="34"/>
      <c r="HN49" s="34"/>
      <c r="HO49" s="34"/>
      <c r="HP49" s="34"/>
      <c r="HQ49" s="34"/>
      <c r="HR49" s="34"/>
      <c r="HS49" s="34"/>
      <c r="HT49" s="34"/>
      <c r="HU49" s="34"/>
      <c r="HV49" s="34"/>
      <c r="HW49" s="34"/>
      <c r="HX49" s="34"/>
      <c r="HY49" s="34"/>
      <c r="HZ49" s="34"/>
      <c r="IA49" s="34"/>
      <c r="IB49" s="34"/>
    </row>
    <row r="50" spans="1:249" x14ac:dyDescent="0.2">
      <c r="A50" s="151"/>
      <c r="B50" s="152"/>
      <c r="C50" s="152"/>
      <c r="D50" s="152"/>
      <c r="E50" s="152"/>
      <c r="F50" s="152"/>
      <c r="G50" s="153"/>
      <c r="H50" s="154"/>
      <c r="I50" s="155"/>
      <c r="J50" s="155"/>
      <c r="K50" s="155"/>
      <c r="L50" s="155"/>
      <c r="M50" s="155"/>
      <c r="N50" s="155"/>
      <c r="O50" s="155"/>
      <c r="P50" s="155"/>
      <c r="Q50" s="155"/>
      <c r="R50" s="155"/>
      <c r="S50" s="155"/>
      <c r="T50" s="155"/>
      <c r="U50" s="155"/>
      <c r="V50" s="155"/>
      <c r="W50" s="155"/>
      <c r="X50" s="155"/>
      <c r="Y50" s="155"/>
      <c r="Z50" s="155"/>
      <c r="AA50" s="155"/>
      <c r="AB50" s="155"/>
      <c r="AC50" s="156"/>
      <c r="AD50" s="39"/>
      <c r="AE50" s="40"/>
      <c r="AF50" s="40"/>
      <c r="AG50" s="40"/>
      <c r="AH50" s="40"/>
      <c r="AI50" s="40"/>
      <c r="AJ50" s="40"/>
      <c r="AK50" s="40"/>
      <c r="AL50" s="40"/>
      <c r="AM50" s="40"/>
      <c r="AN50" s="40"/>
      <c r="AO50" s="40"/>
      <c r="AP50" s="41"/>
      <c r="AQ50" s="151"/>
      <c r="AR50" s="152"/>
      <c r="AS50" s="152"/>
      <c r="AT50" s="152"/>
      <c r="AU50" s="152"/>
      <c r="AV50" s="152"/>
      <c r="AW50" s="152"/>
      <c r="AX50" s="152"/>
      <c r="AY50" s="152"/>
      <c r="AZ50" s="152"/>
      <c r="BA50" s="152"/>
      <c r="BB50" s="152"/>
      <c r="BC50" s="153"/>
      <c r="BD50" s="151"/>
      <c r="BE50" s="152"/>
      <c r="BF50" s="152"/>
      <c r="BG50" s="152"/>
      <c r="BH50" s="152"/>
      <c r="BI50" s="152"/>
      <c r="BJ50" s="152"/>
      <c r="BK50" s="152"/>
      <c r="BL50" s="152"/>
      <c r="BM50" s="152"/>
      <c r="BN50" s="152"/>
      <c r="BO50" s="152"/>
      <c r="BP50" s="153"/>
      <c r="BQ50" s="151"/>
      <c r="BR50" s="152"/>
      <c r="BS50" s="152"/>
      <c r="BT50" s="152"/>
      <c r="BU50" s="152"/>
      <c r="BV50" s="152"/>
      <c r="BW50" s="152"/>
      <c r="BX50" s="152"/>
      <c r="BY50" s="152"/>
      <c r="BZ50" s="152"/>
      <c r="CA50" s="152"/>
      <c r="CB50" s="152"/>
      <c r="CC50" s="153"/>
      <c r="CD50" s="159"/>
      <c r="CE50" s="160"/>
      <c r="CF50" s="160"/>
      <c r="CG50" s="160"/>
      <c r="CH50" s="160"/>
      <c r="CI50" s="160"/>
      <c r="CJ50" s="160"/>
      <c r="CK50" s="160"/>
      <c r="CL50" s="160"/>
      <c r="CM50" s="160"/>
      <c r="CN50" s="160"/>
      <c r="CO50" s="160"/>
      <c r="CP50" s="160"/>
      <c r="CQ50" s="160"/>
      <c r="CR50" s="160"/>
      <c r="CS50" s="160"/>
      <c r="CT50" s="159"/>
      <c r="CU50" s="160"/>
      <c r="CV50" s="160"/>
      <c r="CW50" s="160"/>
      <c r="CX50" s="160"/>
      <c r="CY50" s="160"/>
      <c r="CZ50" s="160"/>
      <c r="DA50" s="160"/>
      <c r="DB50" s="160"/>
      <c r="DC50" s="160"/>
      <c r="DD50" s="160"/>
      <c r="DE50" s="160"/>
      <c r="DF50" s="160"/>
      <c r="DG50" s="160"/>
      <c r="DH50" s="160"/>
      <c r="DI50" s="160"/>
      <c r="DJ50" s="160"/>
      <c r="DK50" s="160"/>
      <c r="DL50" s="160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  <c r="EH50" s="1"/>
      <c r="EI50" s="1"/>
      <c r="EJ50" s="5"/>
      <c r="EK50" s="5"/>
      <c r="EL50" s="5"/>
      <c r="EM50" s="5"/>
      <c r="EN50" s="5"/>
      <c r="EO50" s="5"/>
      <c r="EP50" s="5"/>
      <c r="EQ50" s="5"/>
      <c r="ER50" s="5"/>
      <c r="ES50" s="5"/>
      <c r="ET50" s="5"/>
      <c r="EU50" s="5"/>
      <c r="EV50" s="5"/>
      <c r="EW50" s="5"/>
      <c r="EX50" s="5"/>
      <c r="EY50" s="5"/>
      <c r="EZ50" s="5"/>
      <c r="FA50" s="5"/>
      <c r="FB50" s="5"/>
      <c r="FC50" s="5"/>
      <c r="FD50" s="5"/>
      <c r="FE50" s="5"/>
      <c r="FF50" s="5"/>
      <c r="FG50" s="5"/>
      <c r="FH50" s="5"/>
      <c r="FI50" s="5"/>
      <c r="FJ50" s="34"/>
      <c r="FK50" s="34"/>
      <c r="FL50" s="34"/>
      <c r="FM50" s="34"/>
      <c r="FN50" s="34"/>
      <c r="FO50" s="34"/>
      <c r="FP50" s="34"/>
      <c r="FQ50" s="34"/>
      <c r="FR50" s="34"/>
      <c r="FS50" s="34"/>
      <c r="FT50" s="121"/>
      <c r="FU50" s="121"/>
      <c r="FV50" s="121"/>
      <c r="FW50" s="121"/>
      <c r="FX50" s="121"/>
      <c r="FY50" s="121"/>
      <c r="FZ50" s="121"/>
      <c r="GA50" s="121"/>
      <c r="GB50" s="121"/>
      <c r="GC50" s="121"/>
      <c r="GD50" s="121"/>
      <c r="GE50" s="121"/>
      <c r="GF50" s="121"/>
      <c r="GG50" s="34"/>
      <c r="GH50" s="34"/>
      <c r="GI50" s="34"/>
      <c r="GJ50" s="34"/>
      <c r="GK50" s="34"/>
      <c r="GL50" s="34"/>
      <c r="GM50" s="34"/>
      <c r="GN50" s="34"/>
      <c r="GO50" s="34"/>
      <c r="GP50" s="34"/>
      <c r="GQ50" s="34"/>
      <c r="GR50" s="34"/>
      <c r="GS50" s="34"/>
      <c r="GT50" s="34"/>
      <c r="GU50" s="34"/>
      <c r="GV50" s="34"/>
      <c r="GW50" s="34"/>
      <c r="GX50" s="34"/>
      <c r="GY50" s="34"/>
      <c r="GZ50" s="34"/>
      <c r="HA50" s="34"/>
      <c r="HB50" s="34"/>
      <c r="HC50" s="34"/>
      <c r="HD50" s="34"/>
      <c r="HE50" s="34"/>
      <c r="HF50" s="34"/>
      <c r="HG50" s="34"/>
      <c r="HH50" s="34"/>
      <c r="HI50" s="34"/>
      <c r="HJ50" s="34"/>
      <c r="HK50" s="34"/>
      <c r="HL50" s="34"/>
      <c r="HM50" s="34"/>
      <c r="HN50" s="34"/>
      <c r="HO50" s="34"/>
      <c r="HP50" s="34"/>
      <c r="HQ50" s="34"/>
      <c r="HR50" s="34"/>
      <c r="HS50" s="34"/>
      <c r="HT50" s="34"/>
      <c r="HU50" s="34"/>
      <c r="HV50" s="34"/>
      <c r="HW50" s="34"/>
      <c r="HX50" s="34"/>
      <c r="HY50" s="34"/>
      <c r="HZ50" s="34"/>
      <c r="IA50" s="34"/>
      <c r="IB50" s="34"/>
    </row>
    <row r="51" spans="1:249" ht="12" customHeight="1" x14ac:dyDescent="0.2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5"/>
      <c r="EX51" s="5"/>
      <c r="EY51" s="5"/>
      <c r="EZ51" s="5"/>
      <c r="FA51" s="5"/>
      <c r="FB51" s="5"/>
      <c r="FC51" s="5"/>
      <c r="FD51" s="5"/>
      <c r="FE51" s="5"/>
      <c r="FF51" s="5"/>
      <c r="FG51" s="5"/>
      <c r="FH51" s="5"/>
      <c r="FI51" s="5"/>
      <c r="FJ51" s="34"/>
      <c r="FK51" s="34"/>
      <c r="FL51" s="34"/>
      <c r="FM51" s="34"/>
      <c r="FN51" s="34"/>
      <c r="FO51" s="34"/>
      <c r="FP51" s="34"/>
      <c r="FQ51" s="34"/>
      <c r="FR51" s="34"/>
      <c r="FS51" s="34"/>
      <c r="FT51" s="34"/>
      <c r="FU51" s="34"/>
      <c r="FV51" s="34"/>
      <c r="FW51" s="34"/>
      <c r="FX51" s="34"/>
      <c r="FY51" s="34"/>
      <c r="FZ51" s="34"/>
      <c r="GA51" s="34"/>
      <c r="GB51" s="34"/>
      <c r="GC51" s="34"/>
      <c r="GD51" s="34"/>
      <c r="GE51" s="34"/>
      <c r="GF51" s="34"/>
      <c r="GG51" s="121"/>
      <c r="GH51" s="121"/>
      <c r="GI51" s="121"/>
      <c r="GJ51" s="121"/>
      <c r="GK51" s="121"/>
      <c r="GL51" s="121"/>
      <c r="GM51" s="121"/>
      <c r="GN51" s="121"/>
      <c r="GO51" s="121"/>
      <c r="GP51" s="121"/>
      <c r="GQ51" s="121"/>
      <c r="GR51" s="121"/>
      <c r="GS51" s="121"/>
      <c r="GT51" s="34"/>
      <c r="GU51" s="34"/>
      <c r="GV51" s="34"/>
      <c r="GW51" s="34"/>
      <c r="GX51" s="34"/>
      <c r="GY51" s="34"/>
      <c r="GZ51" s="34"/>
      <c r="HA51" s="34"/>
      <c r="HB51" s="34"/>
      <c r="HC51" s="34"/>
      <c r="HD51" s="34"/>
      <c r="HE51" s="34"/>
      <c r="HF51" s="34"/>
      <c r="HG51" s="34"/>
      <c r="HH51" s="34"/>
      <c r="HI51" s="34"/>
      <c r="HJ51" s="34"/>
      <c r="HK51" s="34"/>
      <c r="HL51" s="34"/>
      <c r="HM51" s="34"/>
      <c r="HN51" s="34"/>
      <c r="HO51" s="34"/>
      <c r="HP51" s="34"/>
      <c r="HQ51" s="34"/>
      <c r="HR51" s="34"/>
      <c r="HS51" s="34"/>
      <c r="HT51" s="34"/>
      <c r="HU51" s="34"/>
      <c r="HV51" s="34"/>
      <c r="HW51" s="34"/>
      <c r="HX51" s="34"/>
      <c r="HY51" s="34"/>
      <c r="HZ51" s="34"/>
      <c r="IA51" s="34"/>
      <c r="IB51" s="34"/>
      <c r="IC51" s="34"/>
      <c r="ID51" s="34"/>
      <c r="IE51" s="34"/>
      <c r="IF51" s="34"/>
      <c r="IG51" s="34"/>
      <c r="IH51" s="34"/>
      <c r="II51" s="34"/>
      <c r="IJ51" s="34"/>
      <c r="IK51" s="34"/>
      <c r="IL51" s="34"/>
      <c r="IM51" s="34"/>
      <c r="IN51" s="34"/>
      <c r="IO51" s="34"/>
    </row>
    <row r="52" spans="1:249" ht="12" customHeight="1" thickBot="1" x14ac:dyDescent="0.25">
      <c r="A52" s="1" t="s">
        <v>32</v>
      </c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5"/>
      <c r="EX52" s="5"/>
      <c r="EY52" s="5"/>
      <c r="EZ52" s="5"/>
      <c r="FA52" s="5"/>
      <c r="FB52" s="5"/>
      <c r="FC52" s="5"/>
      <c r="FD52" s="5"/>
      <c r="FE52" s="5"/>
      <c r="FF52" s="5"/>
      <c r="FG52" s="5"/>
      <c r="FH52" s="5"/>
      <c r="FI52" s="5"/>
      <c r="FJ52" s="34"/>
      <c r="FK52" s="34"/>
      <c r="FL52" s="34"/>
      <c r="FM52" s="34"/>
      <c r="FN52" s="34"/>
      <c r="FO52" s="34"/>
      <c r="FP52" s="34"/>
      <c r="FQ52" s="34"/>
      <c r="FR52" s="34"/>
      <c r="FS52" s="34"/>
      <c r="FT52" s="34"/>
      <c r="FU52" s="34"/>
      <c r="FV52" s="34"/>
      <c r="FW52" s="34"/>
      <c r="FX52" s="34"/>
      <c r="FY52" s="34"/>
      <c r="FZ52" s="34"/>
      <c r="GA52" s="34"/>
      <c r="GB52" s="34"/>
      <c r="GC52" s="34"/>
      <c r="GD52" s="34"/>
      <c r="GE52" s="34"/>
      <c r="GF52" s="34"/>
      <c r="GG52" s="42"/>
      <c r="GH52" s="42"/>
      <c r="GI52" s="42"/>
      <c r="GJ52" s="42"/>
      <c r="GK52" s="42"/>
      <c r="GL52" s="42"/>
      <c r="GM52" s="42"/>
      <c r="GN52" s="42"/>
      <c r="GO52" s="42"/>
      <c r="GP52" s="42"/>
      <c r="GQ52" s="42"/>
      <c r="GR52" s="42"/>
      <c r="GS52" s="42"/>
      <c r="GT52" s="34"/>
      <c r="GU52" s="34"/>
      <c r="GV52" s="34"/>
      <c r="GW52" s="34"/>
      <c r="GX52" s="34"/>
      <c r="GY52" s="34"/>
      <c r="GZ52" s="34"/>
      <c r="HA52" s="34"/>
      <c r="HB52" s="34"/>
      <c r="HC52" s="34"/>
      <c r="HD52" s="34"/>
      <c r="HE52" s="34"/>
      <c r="HF52" s="34"/>
      <c r="HG52" s="34"/>
      <c r="HH52" s="34"/>
      <c r="HI52" s="34"/>
      <c r="HJ52" s="34"/>
      <c r="HK52" s="34"/>
      <c r="HL52" s="34"/>
      <c r="HM52" s="34"/>
      <c r="HN52" s="34"/>
      <c r="HO52" s="34"/>
      <c r="HP52" s="34"/>
      <c r="HQ52" s="34"/>
      <c r="HR52" s="34"/>
      <c r="HS52" s="34"/>
      <c r="HT52" s="34"/>
      <c r="HU52" s="34"/>
      <c r="HV52" s="34"/>
      <c r="HW52" s="34"/>
      <c r="HX52" s="34"/>
      <c r="HY52" s="34"/>
      <c r="HZ52" s="34"/>
      <c r="IA52" s="34"/>
      <c r="IB52" s="34"/>
      <c r="IC52" s="34"/>
      <c r="ID52" s="34"/>
      <c r="IE52" s="34"/>
      <c r="IF52" s="34"/>
      <c r="IG52" s="34"/>
      <c r="IH52" s="34"/>
      <c r="II52" s="34"/>
      <c r="IJ52" s="34"/>
      <c r="IK52" s="34"/>
      <c r="IL52" s="34"/>
      <c r="IM52" s="34"/>
      <c r="IN52" s="34"/>
      <c r="IO52" s="34"/>
    </row>
    <row r="53" spans="1:249" ht="12.75" customHeight="1" x14ac:dyDescent="0.2">
      <c r="A53" s="163" t="s">
        <v>33</v>
      </c>
      <c r="B53" s="164"/>
      <c r="C53" s="164"/>
      <c r="D53" s="164"/>
      <c r="E53" s="164"/>
      <c r="F53" s="164"/>
      <c r="G53" s="164"/>
      <c r="H53" s="164"/>
      <c r="I53" s="164"/>
      <c r="J53" s="164"/>
      <c r="K53" s="164"/>
      <c r="L53" s="164"/>
      <c r="M53" s="164"/>
      <c r="N53" s="164"/>
      <c r="O53" s="164"/>
      <c r="P53" s="164"/>
      <c r="Q53" s="164"/>
      <c r="R53" s="164"/>
      <c r="S53" s="164"/>
      <c r="T53" s="164"/>
      <c r="U53" s="164"/>
      <c r="V53" s="164"/>
      <c r="W53" s="164"/>
      <c r="X53" s="164"/>
      <c r="Y53" s="164"/>
      <c r="Z53" s="164"/>
      <c r="AA53" s="164"/>
      <c r="AB53" s="164"/>
      <c r="AC53" s="164"/>
      <c r="AD53" s="164"/>
      <c r="AE53" s="164"/>
      <c r="AF53" s="164"/>
      <c r="AG53" s="164"/>
      <c r="AH53" s="164"/>
      <c r="AI53" s="164"/>
      <c r="AJ53" s="164"/>
      <c r="AK53" s="164"/>
      <c r="AL53" s="164"/>
      <c r="AM53" s="164"/>
      <c r="AN53" s="164"/>
      <c r="AO53" s="164"/>
      <c r="AP53" s="164"/>
      <c r="AQ53" s="164"/>
      <c r="AR53" s="164"/>
      <c r="AS53" s="164"/>
      <c r="AT53" s="164"/>
      <c r="AU53" s="164"/>
      <c r="AV53" s="164"/>
      <c r="AW53" s="164"/>
      <c r="AX53" s="164"/>
      <c r="AY53" s="164"/>
      <c r="AZ53" s="164"/>
      <c r="BA53" s="164"/>
      <c r="BB53" s="164"/>
      <c r="BC53" s="164"/>
      <c r="BD53" s="164"/>
      <c r="BE53" s="164"/>
      <c r="BF53" s="164"/>
      <c r="BG53" s="164"/>
      <c r="BH53" s="164"/>
      <c r="BI53" s="164"/>
      <c r="BJ53" s="164"/>
      <c r="BK53" s="164"/>
      <c r="BL53" s="164"/>
      <c r="BM53" s="164"/>
      <c r="BN53" s="164"/>
      <c r="BO53" s="164"/>
      <c r="BP53" s="164"/>
      <c r="BQ53" s="164"/>
      <c r="BR53" s="164"/>
      <c r="BS53" s="164"/>
      <c r="BT53" s="164"/>
      <c r="BU53" s="164"/>
      <c r="BV53" s="164"/>
      <c r="BW53" s="164"/>
      <c r="BX53" s="164"/>
      <c r="BY53" s="164"/>
      <c r="BZ53" s="164"/>
      <c r="CA53" s="164"/>
      <c r="CB53" s="164"/>
      <c r="CC53" s="164"/>
      <c r="CD53" s="164"/>
      <c r="CE53" s="164"/>
      <c r="CF53" s="164"/>
      <c r="CG53" s="164"/>
      <c r="CH53" s="164"/>
      <c r="CI53" s="164"/>
      <c r="CJ53" s="164"/>
      <c r="CK53" s="164"/>
      <c r="CL53" s="164"/>
      <c r="CM53" s="164"/>
      <c r="CN53" s="164"/>
      <c r="CO53" s="164"/>
      <c r="CP53" s="164"/>
      <c r="CQ53" s="165"/>
      <c r="CR53" s="166" t="s">
        <v>34</v>
      </c>
      <c r="CS53" s="167"/>
      <c r="CT53" s="167"/>
      <c r="CU53" s="167"/>
      <c r="CV53" s="167"/>
      <c r="CW53" s="167"/>
      <c r="CX53" s="167"/>
      <c r="CY53" s="167"/>
      <c r="CZ53" s="167"/>
      <c r="DA53" s="167"/>
      <c r="DB53" s="167"/>
      <c r="DC53" s="168"/>
      <c r="DD53" s="43"/>
      <c r="DE53" s="43"/>
      <c r="DF53" s="43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  <c r="FF53" s="1"/>
      <c r="FG53" s="1"/>
      <c r="FH53" s="1"/>
      <c r="FI53" s="1"/>
    </row>
    <row r="54" spans="1:249" ht="40.5" customHeight="1" thickBot="1" x14ac:dyDescent="0.25">
      <c r="A54" s="172" t="s">
        <v>35</v>
      </c>
      <c r="B54" s="173"/>
      <c r="C54" s="173"/>
      <c r="D54" s="173"/>
      <c r="E54" s="173"/>
      <c r="F54" s="173"/>
      <c r="G54" s="173"/>
      <c r="H54" s="173"/>
      <c r="I54" s="173"/>
      <c r="J54" s="173"/>
      <c r="K54" s="173"/>
      <c r="L54" s="173"/>
      <c r="M54" s="173"/>
      <c r="N54" s="173"/>
      <c r="O54" s="173"/>
      <c r="P54" s="174" t="s">
        <v>36</v>
      </c>
      <c r="Q54" s="130"/>
      <c r="R54" s="130"/>
      <c r="S54" s="130"/>
      <c r="T54" s="130"/>
      <c r="U54" s="130"/>
      <c r="V54" s="130"/>
      <c r="W54" s="130"/>
      <c r="X54" s="130"/>
      <c r="Y54" s="130"/>
      <c r="Z54" s="130"/>
      <c r="AA54" s="130"/>
      <c r="AB54" s="130"/>
      <c r="AC54" s="130"/>
      <c r="AD54" s="130"/>
      <c r="AE54" s="130"/>
      <c r="AF54" s="130"/>
      <c r="AG54" s="130"/>
      <c r="AH54" s="130"/>
      <c r="AI54" s="130"/>
      <c r="AJ54" s="131"/>
      <c r="AK54" s="169" t="s">
        <v>37</v>
      </c>
      <c r="AL54" s="170"/>
      <c r="AM54" s="170"/>
      <c r="AN54" s="170"/>
      <c r="AO54" s="170"/>
      <c r="AP54" s="170"/>
      <c r="AQ54" s="170"/>
      <c r="AR54" s="170"/>
      <c r="AS54" s="170"/>
      <c r="AT54" s="170"/>
      <c r="AU54" s="170"/>
      <c r="AV54" s="170"/>
      <c r="AW54" s="170"/>
      <c r="AX54" s="170"/>
      <c r="AY54" s="175"/>
      <c r="AZ54" s="169" t="s">
        <v>38</v>
      </c>
      <c r="BA54" s="170"/>
      <c r="BB54" s="170"/>
      <c r="BC54" s="170"/>
      <c r="BD54" s="170"/>
      <c r="BE54" s="170"/>
      <c r="BF54" s="170"/>
      <c r="BG54" s="170"/>
      <c r="BH54" s="170"/>
      <c r="BI54" s="170"/>
      <c r="BJ54" s="170"/>
      <c r="BK54" s="170"/>
      <c r="BL54" s="170"/>
      <c r="BM54" s="170"/>
      <c r="BN54" s="175"/>
      <c r="BO54" s="169" t="s">
        <v>39</v>
      </c>
      <c r="BP54" s="170"/>
      <c r="BQ54" s="170"/>
      <c r="BR54" s="170"/>
      <c r="BS54" s="170"/>
      <c r="BT54" s="170"/>
      <c r="BU54" s="170"/>
      <c r="BV54" s="170"/>
      <c r="BW54" s="170"/>
      <c r="BX54" s="169" t="s">
        <v>40</v>
      </c>
      <c r="BY54" s="170"/>
      <c r="BZ54" s="170"/>
      <c r="CA54" s="170"/>
      <c r="CB54" s="170"/>
      <c r="CC54" s="170"/>
      <c r="CD54" s="170"/>
      <c r="CE54" s="170"/>
      <c r="CF54" s="170"/>
      <c r="CG54" s="175"/>
      <c r="CH54" s="169" t="s">
        <v>41</v>
      </c>
      <c r="CI54" s="170"/>
      <c r="CJ54" s="170"/>
      <c r="CK54" s="170"/>
      <c r="CL54" s="170"/>
      <c r="CM54" s="170"/>
      <c r="CN54" s="170"/>
      <c r="CO54" s="170"/>
      <c r="CP54" s="170"/>
      <c r="CQ54" s="175"/>
      <c r="CR54" s="169"/>
      <c r="CS54" s="170"/>
      <c r="CT54" s="170"/>
      <c r="CU54" s="170"/>
      <c r="CV54" s="170"/>
      <c r="CW54" s="170"/>
      <c r="CX54" s="170"/>
      <c r="CY54" s="170"/>
      <c r="CZ54" s="170"/>
      <c r="DA54" s="170"/>
      <c r="DB54" s="170"/>
      <c r="DC54" s="171"/>
      <c r="DD54" s="43"/>
      <c r="DE54" s="43"/>
      <c r="DF54" s="43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  <c r="EH54" s="1"/>
      <c r="EI54" s="1"/>
      <c r="EJ54" s="1"/>
      <c r="EK54" s="1"/>
      <c r="EL54" s="1"/>
      <c r="EM54" s="1"/>
      <c r="EN54" s="1"/>
      <c r="EO54" s="1"/>
      <c r="EP54" s="1"/>
      <c r="EQ54" s="1"/>
      <c r="ER54" s="1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  <c r="FF54" s="1"/>
      <c r="FG54" s="1"/>
      <c r="FH54" s="1"/>
      <c r="FI54" s="1"/>
    </row>
    <row r="55" spans="1:249" ht="13.5" thickBot="1" x14ac:dyDescent="0.25">
      <c r="A55" s="184">
        <v>1</v>
      </c>
      <c r="B55" s="185"/>
      <c r="C55" s="185"/>
      <c r="D55" s="185"/>
      <c r="E55" s="185"/>
      <c r="F55" s="185"/>
      <c r="G55" s="185"/>
      <c r="H55" s="185"/>
      <c r="I55" s="185"/>
      <c r="J55" s="185"/>
      <c r="K55" s="185"/>
      <c r="L55" s="185"/>
      <c r="M55" s="185"/>
      <c r="N55" s="185"/>
      <c r="O55" s="186"/>
      <c r="P55" s="187">
        <v>2</v>
      </c>
      <c r="Q55" s="188"/>
      <c r="R55" s="188"/>
      <c r="S55" s="188"/>
      <c r="T55" s="188"/>
      <c r="U55" s="188"/>
      <c r="V55" s="188"/>
      <c r="W55" s="188"/>
      <c r="X55" s="188"/>
      <c r="Y55" s="188"/>
      <c r="Z55" s="188"/>
      <c r="AA55" s="188"/>
      <c r="AB55" s="188"/>
      <c r="AC55" s="188"/>
      <c r="AD55" s="188"/>
      <c r="AE55" s="188"/>
      <c r="AF55" s="188"/>
      <c r="AG55" s="188"/>
      <c r="AH55" s="188"/>
      <c r="AI55" s="188"/>
      <c r="AJ55" s="189"/>
      <c r="AK55" s="176">
        <v>3</v>
      </c>
      <c r="AL55" s="176"/>
      <c r="AM55" s="176"/>
      <c r="AN55" s="176"/>
      <c r="AO55" s="176"/>
      <c r="AP55" s="176"/>
      <c r="AQ55" s="176"/>
      <c r="AR55" s="176"/>
      <c r="AS55" s="176"/>
      <c r="AT55" s="176"/>
      <c r="AU55" s="176"/>
      <c r="AV55" s="176"/>
      <c r="AW55" s="176"/>
      <c r="AX55" s="176"/>
      <c r="AY55" s="176"/>
      <c r="AZ55" s="176">
        <v>4</v>
      </c>
      <c r="BA55" s="176"/>
      <c r="BB55" s="176"/>
      <c r="BC55" s="176"/>
      <c r="BD55" s="176"/>
      <c r="BE55" s="176"/>
      <c r="BF55" s="176"/>
      <c r="BG55" s="176"/>
      <c r="BH55" s="176"/>
      <c r="BI55" s="176"/>
      <c r="BJ55" s="176"/>
      <c r="BK55" s="176"/>
      <c r="BL55" s="176"/>
      <c r="BM55" s="176"/>
      <c r="BN55" s="176"/>
      <c r="BO55" s="176">
        <v>5</v>
      </c>
      <c r="BP55" s="176"/>
      <c r="BQ55" s="176"/>
      <c r="BR55" s="176"/>
      <c r="BS55" s="176"/>
      <c r="BT55" s="176"/>
      <c r="BU55" s="176"/>
      <c r="BV55" s="176"/>
      <c r="BW55" s="176"/>
      <c r="BX55" s="176">
        <v>6</v>
      </c>
      <c r="BY55" s="176"/>
      <c r="BZ55" s="176"/>
      <c r="CA55" s="176"/>
      <c r="CB55" s="176"/>
      <c r="CC55" s="176"/>
      <c r="CD55" s="176"/>
      <c r="CE55" s="176"/>
      <c r="CF55" s="176"/>
      <c r="CG55" s="176"/>
      <c r="CH55" s="176">
        <v>7</v>
      </c>
      <c r="CI55" s="176"/>
      <c r="CJ55" s="176"/>
      <c r="CK55" s="176"/>
      <c r="CL55" s="176"/>
      <c r="CM55" s="176"/>
      <c r="CN55" s="176"/>
      <c r="CO55" s="176"/>
      <c r="CP55" s="176"/>
      <c r="CQ55" s="176"/>
      <c r="CR55" s="176">
        <v>8</v>
      </c>
      <c r="CS55" s="176"/>
      <c r="CT55" s="176"/>
      <c r="CU55" s="176"/>
      <c r="CV55" s="176"/>
      <c r="CW55" s="176"/>
      <c r="CX55" s="176"/>
      <c r="CY55" s="176"/>
      <c r="CZ55" s="176"/>
      <c r="DA55" s="176"/>
      <c r="DB55" s="176"/>
      <c r="DC55" s="177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1"/>
      <c r="ES55" s="1"/>
      <c r="ET55" s="1"/>
      <c r="EU55" s="1"/>
      <c r="EV55" s="1"/>
      <c r="EW55" s="1"/>
      <c r="EX55" s="1"/>
      <c r="EY55" s="1"/>
      <c r="EZ55" s="1"/>
      <c r="FA55" s="1"/>
      <c r="FB55" s="1"/>
      <c r="FC55" s="1"/>
      <c r="FD55" s="1"/>
      <c r="FE55" s="1"/>
      <c r="FF55" s="1"/>
      <c r="FG55" s="1"/>
      <c r="FH55" s="1"/>
      <c r="FI55" s="1"/>
    </row>
    <row r="56" spans="1:249" x14ac:dyDescent="0.2">
      <c r="A56" s="143"/>
      <c r="B56" s="178"/>
      <c r="C56" s="178"/>
      <c r="D56" s="178"/>
      <c r="E56" s="178"/>
      <c r="F56" s="178"/>
      <c r="G56" s="178"/>
      <c r="H56" s="178"/>
      <c r="I56" s="178"/>
      <c r="J56" s="178"/>
      <c r="K56" s="178"/>
      <c r="L56" s="178"/>
      <c r="M56" s="178"/>
      <c r="N56" s="178"/>
      <c r="O56" s="179"/>
      <c r="P56" s="180"/>
      <c r="Q56" s="181"/>
      <c r="R56" s="181"/>
      <c r="S56" s="181"/>
      <c r="T56" s="181"/>
      <c r="U56" s="181"/>
      <c r="V56" s="181"/>
      <c r="W56" s="181"/>
      <c r="X56" s="181"/>
      <c r="Y56" s="181"/>
      <c r="Z56" s="181"/>
      <c r="AA56" s="181"/>
      <c r="AB56" s="181"/>
      <c r="AC56" s="181"/>
      <c r="AD56" s="181"/>
      <c r="AE56" s="181"/>
      <c r="AF56" s="181"/>
      <c r="AG56" s="181"/>
      <c r="AH56" s="181"/>
      <c r="AI56" s="181"/>
      <c r="AJ56" s="182"/>
      <c r="AK56" s="183"/>
      <c r="AL56" s="183"/>
      <c r="AM56" s="183"/>
      <c r="AN56" s="183"/>
      <c r="AO56" s="183"/>
      <c r="AP56" s="183"/>
      <c r="AQ56" s="183"/>
      <c r="AR56" s="183"/>
      <c r="AS56" s="183"/>
      <c r="AT56" s="183"/>
      <c r="AU56" s="183"/>
      <c r="AV56" s="183"/>
      <c r="AW56" s="183"/>
      <c r="AX56" s="183"/>
      <c r="AY56" s="183"/>
      <c r="AZ56" s="161"/>
      <c r="BA56" s="161"/>
      <c r="BB56" s="161"/>
      <c r="BC56" s="161"/>
      <c r="BD56" s="161"/>
      <c r="BE56" s="161"/>
      <c r="BF56" s="161"/>
      <c r="BG56" s="161"/>
      <c r="BH56" s="161"/>
      <c r="BI56" s="161"/>
      <c r="BJ56" s="161"/>
      <c r="BK56" s="161"/>
      <c r="BL56" s="161"/>
      <c r="BM56" s="161"/>
      <c r="BN56" s="161"/>
      <c r="BO56" s="161"/>
      <c r="BP56" s="161"/>
      <c r="BQ56" s="161"/>
      <c r="BR56" s="161"/>
      <c r="BS56" s="161"/>
      <c r="BT56" s="161"/>
      <c r="BU56" s="161"/>
      <c r="BV56" s="161"/>
      <c r="BW56" s="161"/>
      <c r="BX56" s="161"/>
      <c r="BY56" s="161"/>
      <c r="BZ56" s="161"/>
      <c r="CA56" s="161"/>
      <c r="CB56" s="161"/>
      <c r="CC56" s="161"/>
      <c r="CD56" s="161"/>
      <c r="CE56" s="161"/>
      <c r="CF56" s="161"/>
      <c r="CG56" s="161"/>
      <c r="CH56" s="161"/>
      <c r="CI56" s="161"/>
      <c r="CJ56" s="161"/>
      <c r="CK56" s="161"/>
      <c r="CL56" s="161"/>
      <c r="CM56" s="161"/>
      <c r="CN56" s="161"/>
      <c r="CO56" s="161"/>
      <c r="CP56" s="161"/>
      <c r="CQ56" s="161"/>
      <c r="CR56" s="183"/>
      <c r="CS56" s="183"/>
      <c r="CT56" s="183"/>
      <c r="CU56" s="183"/>
      <c r="CV56" s="183"/>
      <c r="CW56" s="183"/>
      <c r="CX56" s="183"/>
      <c r="CY56" s="183"/>
      <c r="CZ56" s="183"/>
      <c r="DA56" s="183"/>
      <c r="DB56" s="183"/>
      <c r="DC56" s="183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  <c r="EH56" s="1"/>
      <c r="EI56" s="1"/>
      <c r="EJ56" s="1"/>
      <c r="EK56" s="1"/>
      <c r="EL56" s="1"/>
      <c r="EM56" s="1"/>
      <c r="EN56" s="1"/>
      <c r="EO56" s="1"/>
      <c r="EP56" s="1"/>
      <c r="EQ56" s="1"/>
      <c r="ER56" s="1"/>
      <c r="ES56" s="1"/>
      <c r="ET56" s="1"/>
      <c r="EU56" s="1"/>
      <c r="EV56" s="1"/>
      <c r="EW56" s="1"/>
      <c r="EX56" s="1"/>
      <c r="EY56" s="1"/>
      <c r="EZ56" s="1"/>
      <c r="FA56" s="1"/>
      <c r="FB56" s="1"/>
      <c r="FC56" s="1"/>
      <c r="FD56" s="1"/>
      <c r="FE56" s="1"/>
      <c r="FF56" s="1"/>
      <c r="FG56" s="1"/>
      <c r="FH56" s="1"/>
      <c r="FI56" s="1"/>
    </row>
    <row r="57" spans="1:249" x14ac:dyDescent="0.2">
      <c r="A57" s="192"/>
      <c r="B57" s="193"/>
      <c r="C57" s="193"/>
      <c r="D57" s="193"/>
      <c r="E57" s="193"/>
      <c r="F57" s="193"/>
      <c r="G57" s="193"/>
      <c r="H57" s="193"/>
      <c r="I57" s="193"/>
      <c r="J57" s="193"/>
      <c r="K57" s="193"/>
      <c r="L57" s="193"/>
      <c r="M57" s="193"/>
      <c r="N57" s="193"/>
      <c r="O57" s="194"/>
      <c r="P57" s="195"/>
      <c r="Q57" s="196"/>
      <c r="R57" s="196"/>
      <c r="S57" s="196"/>
      <c r="T57" s="196"/>
      <c r="U57" s="196"/>
      <c r="V57" s="196"/>
      <c r="W57" s="196"/>
      <c r="X57" s="196"/>
      <c r="Y57" s="196"/>
      <c r="Z57" s="196"/>
      <c r="AA57" s="196"/>
      <c r="AB57" s="196"/>
      <c r="AC57" s="196"/>
      <c r="AD57" s="196"/>
      <c r="AE57" s="196"/>
      <c r="AF57" s="196"/>
      <c r="AG57" s="196"/>
      <c r="AH57" s="196"/>
      <c r="AI57" s="196"/>
      <c r="AJ57" s="197"/>
      <c r="AK57" s="198"/>
      <c r="AL57" s="198"/>
      <c r="AM57" s="198"/>
      <c r="AN57" s="198"/>
      <c r="AO57" s="198"/>
      <c r="AP57" s="198"/>
      <c r="AQ57" s="198"/>
      <c r="AR57" s="198"/>
      <c r="AS57" s="198"/>
      <c r="AT57" s="198"/>
      <c r="AU57" s="198"/>
      <c r="AV57" s="198"/>
      <c r="AW57" s="198"/>
      <c r="AX57" s="198"/>
      <c r="AY57" s="198"/>
      <c r="AZ57" s="199"/>
      <c r="BA57" s="199"/>
      <c r="BB57" s="199"/>
      <c r="BC57" s="199"/>
      <c r="BD57" s="199"/>
      <c r="BE57" s="199"/>
      <c r="BF57" s="199"/>
      <c r="BG57" s="199"/>
      <c r="BH57" s="199"/>
      <c r="BI57" s="199"/>
      <c r="BJ57" s="199"/>
      <c r="BK57" s="199"/>
      <c r="BL57" s="199"/>
      <c r="BM57" s="199"/>
      <c r="BN57" s="199"/>
      <c r="BO57" s="190"/>
      <c r="BP57" s="190"/>
      <c r="BQ57" s="190"/>
      <c r="BR57" s="190"/>
      <c r="BS57" s="190"/>
      <c r="BT57" s="190"/>
      <c r="BU57" s="190"/>
      <c r="BV57" s="190"/>
      <c r="BW57" s="190"/>
      <c r="BX57" s="190"/>
      <c r="BY57" s="190"/>
      <c r="BZ57" s="190"/>
      <c r="CA57" s="190"/>
      <c r="CB57" s="190"/>
      <c r="CC57" s="190"/>
      <c r="CD57" s="190"/>
      <c r="CE57" s="190"/>
      <c r="CF57" s="190"/>
      <c r="CG57" s="190"/>
      <c r="CH57" s="190"/>
      <c r="CI57" s="190"/>
      <c r="CJ57" s="190"/>
      <c r="CK57" s="190"/>
      <c r="CL57" s="190"/>
      <c r="CM57" s="190"/>
      <c r="CN57" s="190"/>
      <c r="CO57" s="190"/>
      <c r="CP57" s="190"/>
      <c r="CQ57" s="190"/>
      <c r="CR57" s="191"/>
      <c r="CS57" s="191"/>
      <c r="CT57" s="191"/>
      <c r="CU57" s="191"/>
      <c r="CV57" s="191"/>
      <c r="CW57" s="191"/>
      <c r="CX57" s="191"/>
      <c r="CY57" s="191"/>
      <c r="CZ57" s="191"/>
      <c r="DA57" s="191"/>
      <c r="DB57" s="191"/>
      <c r="DC57" s="19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  <c r="EH57" s="1"/>
      <c r="EI57" s="1"/>
      <c r="EJ57" s="1"/>
      <c r="EK57" s="1"/>
      <c r="EL57" s="1"/>
      <c r="EM57" s="1"/>
      <c r="EN57" s="1"/>
      <c r="EO57" s="1"/>
      <c r="EP57" s="1"/>
      <c r="EQ57" s="1"/>
      <c r="ER57" s="1"/>
      <c r="ES57" s="1"/>
      <c r="ET57" s="1"/>
      <c r="EU57" s="1"/>
      <c r="EV57" s="1"/>
      <c r="EW57" s="1"/>
      <c r="EX57" s="1"/>
      <c r="EY57" s="1"/>
      <c r="EZ57" s="1"/>
      <c r="FA57" s="1"/>
      <c r="FB57" s="1"/>
      <c r="FC57" s="1"/>
      <c r="FD57" s="1"/>
      <c r="FE57" s="1"/>
      <c r="FF57" s="1"/>
      <c r="FG57" s="1"/>
      <c r="FH57" s="1"/>
      <c r="FI57" s="1"/>
    </row>
    <row r="58" spans="1:249" x14ac:dyDescent="0.2">
      <c r="A58" s="192"/>
      <c r="B58" s="193"/>
      <c r="C58" s="193"/>
      <c r="D58" s="193"/>
      <c r="E58" s="193"/>
      <c r="F58" s="193"/>
      <c r="G58" s="193"/>
      <c r="H58" s="193"/>
      <c r="I58" s="193"/>
      <c r="J58" s="193"/>
      <c r="K58" s="193"/>
      <c r="L58" s="193"/>
      <c r="M58" s="193"/>
      <c r="N58" s="193"/>
      <c r="O58" s="194"/>
      <c r="P58" s="195"/>
      <c r="Q58" s="196"/>
      <c r="R58" s="196"/>
      <c r="S58" s="196"/>
      <c r="T58" s="196"/>
      <c r="U58" s="196"/>
      <c r="V58" s="196"/>
      <c r="W58" s="196"/>
      <c r="X58" s="196"/>
      <c r="Y58" s="196"/>
      <c r="Z58" s="196"/>
      <c r="AA58" s="196"/>
      <c r="AB58" s="196"/>
      <c r="AC58" s="196"/>
      <c r="AD58" s="196"/>
      <c r="AE58" s="196"/>
      <c r="AF58" s="196"/>
      <c r="AG58" s="196"/>
      <c r="AH58" s="196"/>
      <c r="AI58" s="196"/>
      <c r="AJ58" s="197"/>
      <c r="AK58" s="198"/>
      <c r="AL58" s="198"/>
      <c r="AM58" s="198"/>
      <c r="AN58" s="198"/>
      <c r="AO58" s="198"/>
      <c r="AP58" s="198"/>
      <c r="AQ58" s="198"/>
      <c r="AR58" s="198"/>
      <c r="AS58" s="198"/>
      <c r="AT58" s="198"/>
      <c r="AU58" s="198"/>
      <c r="AV58" s="198"/>
      <c r="AW58" s="198"/>
      <c r="AX58" s="198"/>
      <c r="AY58" s="198"/>
      <c r="AZ58" s="199"/>
      <c r="BA58" s="199"/>
      <c r="BB58" s="199"/>
      <c r="BC58" s="199"/>
      <c r="BD58" s="199"/>
      <c r="BE58" s="199"/>
      <c r="BF58" s="199"/>
      <c r="BG58" s="199"/>
      <c r="BH58" s="199"/>
      <c r="BI58" s="199"/>
      <c r="BJ58" s="199"/>
      <c r="BK58" s="199"/>
      <c r="BL58" s="199"/>
      <c r="BM58" s="199"/>
      <c r="BN58" s="199"/>
      <c r="BO58" s="190"/>
      <c r="BP58" s="190"/>
      <c r="BQ58" s="190"/>
      <c r="BR58" s="190"/>
      <c r="BS58" s="190"/>
      <c r="BT58" s="190"/>
      <c r="BU58" s="190"/>
      <c r="BV58" s="190"/>
      <c r="BW58" s="190"/>
      <c r="BX58" s="190"/>
      <c r="BY58" s="190"/>
      <c r="BZ58" s="190"/>
      <c r="CA58" s="190"/>
      <c r="CB58" s="190"/>
      <c r="CC58" s="190"/>
      <c r="CD58" s="190"/>
      <c r="CE58" s="190"/>
      <c r="CF58" s="190"/>
      <c r="CG58" s="190"/>
      <c r="CH58" s="190"/>
      <c r="CI58" s="190"/>
      <c r="CJ58" s="190"/>
      <c r="CK58" s="190"/>
      <c r="CL58" s="190"/>
      <c r="CM58" s="190"/>
      <c r="CN58" s="190"/>
      <c r="CO58" s="190"/>
      <c r="CP58" s="190"/>
      <c r="CQ58" s="190"/>
      <c r="CR58" s="191"/>
      <c r="CS58" s="191"/>
      <c r="CT58" s="191"/>
      <c r="CU58" s="191"/>
      <c r="CV58" s="191"/>
      <c r="CW58" s="191"/>
      <c r="CX58" s="191"/>
      <c r="CY58" s="191"/>
      <c r="CZ58" s="191"/>
      <c r="DA58" s="191"/>
      <c r="DB58" s="191"/>
      <c r="DC58" s="19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  <c r="EH58" s="1"/>
      <c r="EI58" s="1"/>
      <c r="EJ58" s="1"/>
      <c r="EK58" s="1"/>
      <c r="EL58" s="1"/>
      <c r="EM58" s="1"/>
      <c r="EN58" s="1"/>
      <c r="EO58" s="1"/>
      <c r="EP58" s="1"/>
      <c r="EQ58" s="1"/>
      <c r="ER58" s="1"/>
      <c r="ES58" s="1"/>
      <c r="ET58" s="1"/>
      <c r="EU58" s="1"/>
      <c r="EV58" s="1"/>
      <c r="EW58" s="1"/>
      <c r="EX58" s="1"/>
      <c r="EY58" s="1"/>
      <c r="EZ58" s="1"/>
      <c r="FA58" s="1"/>
      <c r="FB58" s="1"/>
      <c r="FC58" s="1"/>
      <c r="FD58" s="1"/>
      <c r="FE58" s="1"/>
      <c r="FF58" s="1"/>
      <c r="FG58" s="1"/>
      <c r="FH58" s="1"/>
      <c r="FI58" s="1"/>
    </row>
    <row r="59" spans="1:249" x14ac:dyDescent="0.2">
      <c r="A59" s="192"/>
      <c r="B59" s="193"/>
      <c r="C59" s="193"/>
      <c r="D59" s="193"/>
      <c r="E59" s="193"/>
      <c r="F59" s="193"/>
      <c r="G59" s="193"/>
      <c r="H59" s="193"/>
      <c r="I59" s="193"/>
      <c r="J59" s="193"/>
      <c r="K59" s="193"/>
      <c r="L59" s="193"/>
      <c r="M59" s="193"/>
      <c r="N59" s="193"/>
      <c r="O59" s="194"/>
      <c r="P59" s="195"/>
      <c r="Q59" s="196"/>
      <c r="R59" s="196"/>
      <c r="S59" s="196"/>
      <c r="T59" s="196"/>
      <c r="U59" s="196"/>
      <c r="V59" s="196"/>
      <c r="W59" s="196"/>
      <c r="X59" s="196"/>
      <c r="Y59" s="196"/>
      <c r="Z59" s="196"/>
      <c r="AA59" s="196"/>
      <c r="AB59" s="196"/>
      <c r="AC59" s="196"/>
      <c r="AD59" s="196"/>
      <c r="AE59" s="196"/>
      <c r="AF59" s="196"/>
      <c r="AG59" s="196"/>
      <c r="AH59" s="196"/>
      <c r="AI59" s="196"/>
      <c r="AJ59" s="197"/>
      <c r="AK59" s="198"/>
      <c r="AL59" s="198"/>
      <c r="AM59" s="198"/>
      <c r="AN59" s="198"/>
      <c r="AO59" s="198"/>
      <c r="AP59" s="198"/>
      <c r="AQ59" s="198"/>
      <c r="AR59" s="198"/>
      <c r="AS59" s="198"/>
      <c r="AT59" s="198"/>
      <c r="AU59" s="198"/>
      <c r="AV59" s="198"/>
      <c r="AW59" s="198"/>
      <c r="AX59" s="198"/>
      <c r="AY59" s="198"/>
      <c r="AZ59" s="199"/>
      <c r="BA59" s="199"/>
      <c r="BB59" s="199"/>
      <c r="BC59" s="199"/>
      <c r="BD59" s="199"/>
      <c r="BE59" s="199"/>
      <c r="BF59" s="199"/>
      <c r="BG59" s="199"/>
      <c r="BH59" s="199"/>
      <c r="BI59" s="199"/>
      <c r="BJ59" s="199"/>
      <c r="BK59" s="199"/>
      <c r="BL59" s="199"/>
      <c r="BM59" s="199"/>
      <c r="BN59" s="199"/>
      <c r="BO59" s="190"/>
      <c r="BP59" s="190"/>
      <c r="BQ59" s="190"/>
      <c r="BR59" s="190"/>
      <c r="BS59" s="190"/>
      <c r="BT59" s="190"/>
      <c r="BU59" s="190"/>
      <c r="BV59" s="190"/>
      <c r="BW59" s="190"/>
      <c r="BX59" s="190"/>
      <c r="BY59" s="190"/>
      <c r="BZ59" s="190"/>
      <c r="CA59" s="190"/>
      <c r="CB59" s="190"/>
      <c r="CC59" s="190"/>
      <c r="CD59" s="190"/>
      <c r="CE59" s="190"/>
      <c r="CF59" s="190"/>
      <c r="CG59" s="190"/>
      <c r="CH59" s="190"/>
      <c r="CI59" s="190"/>
      <c r="CJ59" s="190"/>
      <c r="CK59" s="190"/>
      <c r="CL59" s="190"/>
      <c r="CM59" s="190"/>
      <c r="CN59" s="190"/>
      <c r="CO59" s="190"/>
      <c r="CP59" s="190"/>
      <c r="CQ59" s="190"/>
      <c r="CR59" s="191"/>
      <c r="CS59" s="191"/>
      <c r="CT59" s="191"/>
      <c r="CU59" s="191"/>
      <c r="CV59" s="191"/>
      <c r="CW59" s="191"/>
      <c r="CX59" s="191"/>
      <c r="CY59" s="191"/>
      <c r="CZ59" s="191"/>
      <c r="DA59" s="191"/>
      <c r="DB59" s="191"/>
      <c r="DC59" s="19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  <c r="EH59" s="1"/>
      <c r="EI59" s="1"/>
      <c r="EJ59" s="1"/>
      <c r="EK59" s="1"/>
      <c r="EL59" s="1"/>
      <c r="EM59" s="1"/>
      <c r="EN59" s="1"/>
      <c r="EO59" s="1"/>
      <c r="EP59" s="1"/>
      <c r="EQ59" s="1"/>
      <c r="ER59" s="1"/>
      <c r="ES59" s="1"/>
      <c r="ET59" s="1"/>
      <c r="EU59" s="1"/>
      <c r="EV59" s="1"/>
      <c r="EW59" s="1"/>
      <c r="EX59" s="1"/>
      <c r="EY59" s="1"/>
      <c r="EZ59" s="1"/>
      <c r="FA59" s="1"/>
      <c r="FB59" s="1"/>
      <c r="FC59" s="1"/>
      <c r="FD59" s="1"/>
      <c r="FE59" s="1"/>
      <c r="FF59" s="1"/>
      <c r="FG59" s="1"/>
      <c r="FH59" s="1"/>
      <c r="FI59" s="1"/>
    </row>
    <row r="60" spans="1:249" x14ac:dyDescent="0.2">
      <c r="A60" s="192"/>
      <c r="B60" s="193"/>
      <c r="C60" s="193"/>
      <c r="D60" s="193"/>
      <c r="E60" s="193"/>
      <c r="F60" s="193"/>
      <c r="G60" s="193"/>
      <c r="H60" s="193"/>
      <c r="I60" s="193"/>
      <c r="J60" s="193"/>
      <c r="K60" s="193"/>
      <c r="L60" s="193"/>
      <c r="M60" s="193"/>
      <c r="N60" s="193"/>
      <c r="O60" s="194"/>
      <c r="P60" s="195"/>
      <c r="Q60" s="196"/>
      <c r="R60" s="196"/>
      <c r="S60" s="196"/>
      <c r="T60" s="196"/>
      <c r="U60" s="196"/>
      <c r="V60" s="196"/>
      <c r="W60" s="196"/>
      <c r="X60" s="196"/>
      <c r="Y60" s="196"/>
      <c r="Z60" s="196"/>
      <c r="AA60" s="196"/>
      <c r="AB60" s="196"/>
      <c r="AC60" s="196"/>
      <c r="AD60" s="196"/>
      <c r="AE60" s="196"/>
      <c r="AF60" s="196"/>
      <c r="AG60" s="196"/>
      <c r="AH60" s="196"/>
      <c r="AI60" s="196"/>
      <c r="AJ60" s="197"/>
      <c r="AK60" s="198"/>
      <c r="AL60" s="198"/>
      <c r="AM60" s="198"/>
      <c r="AN60" s="198"/>
      <c r="AO60" s="198"/>
      <c r="AP60" s="198"/>
      <c r="AQ60" s="198"/>
      <c r="AR60" s="198"/>
      <c r="AS60" s="198"/>
      <c r="AT60" s="198"/>
      <c r="AU60" s="198"/>
      <c r="AV60" s="198"/>
      <c r="AW60" s="198"/>
      <c r="AX60" s="198"/>
      <c r="AY60" s="198"/>
      <c r="AZ60" s="199"/>
      <c r="BA60" s="199"/>
      <c r="BB60" s="199"/>
      <c r="BC60" s="199"/>
      <c r="BD60" s="199"/>
      <c r="BE60" s="199"/>
      <c r="BF60" s="199"/>
      <c r="BG60" s="199"/>
      <c r="BH60" s="199"/>
      <c r="BI60" s="199"/>
      <c r="BJ60" s="199"/>
      <c r="BK60" s="199"/>
      <c r="BL60" s="199"/>
      <c r="BM60" s="199"/>
      <c r="BN60" s="199"/>
      <c r="BO60" s="190"/>
      <c r="BP60" s="190"/>
      <c r="BQ60" s="190"/>
      <c r="BR60" s="190"/>
      <c r="BS60" s="190"/>
      <c r="BT60" s="190"/>
      <c r="BU60" s="190"/>
      <c r="BV60" s="190"/>
      <c r="BW60" s="190"/>
      <c r="BX60" s="190"/>
      <c r="BY60" s="190"/>
      <c r="BZ60" s="190"/>
      <c r="CA60" s="190"/>
      <c r="CB60" s="190"/>
      <c r="CC60" s="190"/>
      <c r="CD60" s="190"/>
      <c r="CE60" s="190"/>
      <c r="CF60" s="190"/>
      <c r="CG60" s="190"/>
      <c r="CH60" s="190"/>
      <c r="CI60" s="190"/>
      <c r="CJ60" s="190"/>
      <c r="CK60" s="190"/>
      <c r="CL60" s="190"/>
      <c r="CM60" s="190"/>
      <c r="CN60" s="190"/>
      <c r="CO60" s="190"/>
      <c r="CP60" s="190"/>
      <c r="CQ60" s="190"/>
      <c r="CR60" s="191"/>
      <c r="CS60" s="191"/>
      <c r="CT60" s="191"/>
      <c r="CU60" s="191"/>
      <c r="CV60" s="191"/>
      <c r="CW60" s="191"/>
      <c r="CX60" s="191"/>
      <c r="CY60" s="191"/>
      <c r="CZ60" s="191"/>
      <c r="DA60" s="191"/>
      <c r="DB60" s="191"/>
      <c r="DC60" s="19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  <c r="EH60" s="1"/>
      <c r="EI60" s="1"/>
      <c r="EJ60" s="1"/>
      <c r="EK60" s="1"/>
      <c r="EL60" s="1"/>
      <c r="EM60" s="1"/>
      <c r="EN60" s="1"/>
      <c r="EO60" s="1"/>
      <c r="EP60" s="1"/>
      <c r="EQ60" s="1"/>
      <c r="ER60" s="1"/>
      <c r="ES60" s="1"/>
      <c r="ET60" s="1"/>
      <c r="EU60" s="1"/>
      <c r="EV60" s="1"/>
      <c r="EW60" s="1"/>
      <c r="EX60" s="1"/>
      <c r="EY60" s="1"/>
      <c r="EZ60" s="1"/>
      <c r="FA60" s="1"/>
      <c r="FB60" s="1"/>
      <c r="FC60" s="1"/>
      <c r="FD60" s="1"/>
      <c r="FE60" s="1"/>
      <c r="FF60" s="1"/>
      <c r="FG60" s="1"/>
      <c r="FH60" s="1"/>
      <c r="FI60" s="1"/>
    </row>
    <row r="61" spans="1:249" x14ac:dyDescent="0.2">
      <c r="A61" s="192"/>
      <c r="B61" s="193"/>
      <c r="C61" s="193"/>
      <c r="D61" s="193"/>
      <c r="E61" s="193"/>
      <c r="F61" s="193"/>
      <c r="G61" s="193"/>
      <c r="H61" s="193"/>
      <c r="I61" s="193"/>
      <c r="J61" s="193"/>
      <c r="K61" s="193"/>
      <c r="L61" s="193"/>
      <c r="M61" s="193"/>
      <c r="N61" s="193"/>
      <c r="O61" s="194"/>
      <c r="P61" s="195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7"/>
      <c r="AK61" s="198"/>
      <c r="AL61" s="198"/>
      <c r="AM61" s="198"/>
      <c r="AN61" s="198"/>
      <c r="AO61" s="198"/>
      <c r="AP61" s="198"/>
      <c r="AQ61" s="198"/>
      <c r="AR61" s="198"/>
      <c r="AS61" s="198"/>
      <c r="AT61" s="198"/>
      <c r="AU61" s="198"/>
      <c r="AV61" s="198"/>
      <c r="AW61" s="198"/>
      <c r="AX61" s="198"/>
      <c r="AY61" s="198"/>
      <c r="AZ61" s="199"/>
      <c r="BA61" s="199"/>
      <c r="BB61" s="199"/>
      <c r="BC61" s="199"/>
      <c r="BD61" s="199"/>
      <c r="BE61" s="199"/>
      <c r="BF61" s="199"/>
      <c r="BG61" s="199"/>
      <c r="BH61" s="199"/>
      <c r="BI61" s="199"/>
      <c r="BJ61" s="199"/>
      <c r="BK61" s="199"/>
      <c r="BL61" s="199"/>
      <c r="BM61" s="199"/>
      <c r="BN61" s="199"/>
      <c r="BO61" s="190"/>
      <c r="BP61" s="190"/>
      <c r="BQ61" s="190"/>
      <c r="BR61" s="190"/>
      <c r="BS61" s="190"/>
      <c r="BT61" s="190"/>
      <c r="BU61" s="190"/>
      <c r="BV61" s="190"/>
      <c r="BW61" s="190"/>
      <c r="BX61" s="190"/>
      <c r="BY61" s="190"/>
      <c r="BZ61" s="190"/>
      <c r="CA61" s="190"/>
      <c r="CB61" s="190"/>
      <c r="CC61" s="190"/>
      <c r="CD61" s="190"/>
      <c r="CE61" s="190"/>
      <c r="CF61" s="190"/>
      <c r="CG61" s="190"/>
      <c r="CH61" s="190"/>
      <c r="CI61" s="190"/>
      <c r="CJ61" s="190"/>
      <c r="CK61" s="190"/>
      <c r="CL61" s="190"/>
      <c r="CM61" s="190"/>
      <c r="CN61" s="190"/>
      <c r="CO61" s="190"/>
      <c r="CP61" s="190"/>
      <c r="CQ61" s="190"/>
      <c r="CR61" s="191"/>
      <c r="CS61" s="191"/>
      <c r="CT61" s="191"/>
      <c r="CU61" s="191"/>
      <c r="CV61" s="191"/>
      <c r="CW61" s="191"/>
      <c r="CX61" s="191"/>
      <c r="CY61" s="191"/>
      <c r="CZ61" s="191"/>
      <c r="DA61" s="191"/>
      <c r="DB61" s="191"/>
      <c r="DC61" s="19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  <c r="EH61" s="1"/>
      <c r="EI61" s="1"/>
      <c r="EJ61" s="1"/>
      <c r="EK61" s="1"/>
      <c r="EL61" s="1"/>
      <c r="EM61" s="1"/>
      <c r="EN61" s="1"/>
      <c r="EO61" s="1"/>
      <c r="EP61" s="1"/>
      <c r="EQ61" s="1"/>
      <c r="ER61" s="1"/>
      <c r="ES61" s="1"/>
      <c r="ET61" s="1"/>
      <c r="EU61" s="1"/>
      <c r="EV61" s="1"/>
      <c r="EW61" s="1"/>
      <c r="EX61" s="1"/>
      <c r="EY61" s="1"/>
      <c r="EZ61" s="1"/>
      <c r="FA61" s="1"/>
      <c r="FB61" s="1"/>
      <c r="FC61" s="1"/>
      <c r="FD61" s="1"/>
      <c r="FE61" s="1"/>
      <c r="FF61" s="1"/>
      <c r="FG61" s="1"/>
      <c r="FH61" s="1"/>
      <c r="FI61" s="1"/>
    </row>
    <row r="62" spans="1:249" x14ac:dyDescent="0.2">
      <c r="A62" s="192"/>
      <c r="B62" s="193"/>
      <c r="C62" s="193"/>
      <c r="D62" s="193"/>
      <c r="E62" s="193"/>
      <c r="F62" s="193"/>
      <c r="G62" s="193"/>
      <c r="H62" s="193"/>
      <c r="I62" s="193"/>
      <c r="J62" s="193"/>
      <c r="K62" s="193"/>
      <c r="L62" s="193"/>
      <c r="M62" s="193"/>
      <c r="N62" s="193"/>
      <c r="O62" s="194"/>
      <c r="P62" s="195"/>
      <c r="Q62" s="196"/>
      <c r="R62" s="196"/>
      <c r="S62" s="196"/>
      <c r="T62" s="196"/>
      <c r="U62" s="196"/>
      <c r="V62" s="196"/>
      <c r="W62" s="196"/>
      <c r="X62" s="196"/>
      <c r="Y62" s="196"/>
      <c r="Z62" s="196"/>
      <c r="AA62" s="196"/>
      <c r="AB62" s="196"/>
      <c r="AC62" s="196"/>
      <c r="AD62" s="196"/>
      <c r="AE62" s="196"/>
      <c r="AF62" s="196"/>
      <c r="AG62" s="196"/>
      <c r="AH62" s="196"/>
      <c r="AI62" s="196"/>
      <c r="AJ62" s="197"/>
      <c r="AK62" s="198"/>
      <c r="AL62" s="198"/>
      <c r="AM62" s="198"/>
      <c r="AN62" s="198"/>
      <c r="AO62" s="198"/>
      <c r="AP62" s="198"/>
      <c r="AQ62" s="198"/>
      <c r="AR62" s="198"/>
      <c r="AS62" s="198"/>
      <c r="AT62" s="198"/>
      <c r="AU62" s="198"/>
      <c r="AV62" s="198"/>
      <c r="AW62" s="198"/>
      <c r="AX62" s="198"/>
      <c r="AY62" s="198"/>
      <c r="AZ62" s="199"/>
      <c r="BA62" s="199"/>
      <c r="BB62" s="199"/>
      <c r="BC62" s="199"/>
      <c r="BD62" s="199"/>
      <c r="BE62" s="199"/>
      <c r="BF62" s="199"/>
      <c r="BG62" s="199"/>
      <c r="BH62" s="199"/>
      <c r="BI62" s="199"/>
      <c r="BJ62" s="199"/>
      <c r="BK62" s="199"/>
      <c r="BL62" s="199"/>
      <c r="BM62" s="199"/>
      <c r="BN62" s="199"/>
      <c r="BO62" s="190"/>
      <c r="BP62" s="190"/>
      <c r="BQ62" s="190"/>
      <c r="BR62" s="190"/>
      <c r="BS62" s="190"/>
      <c r="BT62" s="190"/>
      <c r="BU62" s="190"/>
      <c r="BV62" s="190"/>
      <c r="BW62" s="190"/>
      <c r="BX62" s="190"/>
      <c r="BY62" s="190"/>
      <c r="BZ62" s="190"/>
      <c r="CA62" s="190"/>
      <c r="CB62" s="190"/>
      <c r="CC62" s="190"/>
      <c r="CD62" s="190"/>
      <c r="CE62" s="190"/>
      <c r="CF62" s="190"/>
      <c r="CG62" s="190"/>
      <c r="CH62" s="190"/>
      <c r="CI62" s="190"/>
      <c r="CJ62" s="190"/>
      <c r="CK62" s="190"/>
      <c r="CL62" s="190"/>
      <c r="CM62" s="190"/>
      <c r="CN62" s="190"/>
      <c r="CO62" s="190"/>
      <c r="CP62" s="190"/>
      <c r="CQ62" s="190"/>
      <c r="CR62" s="191"/>
      <c r="CS62" s="191"/>
      <c r="CT62" s="191"/>
      <c r="CU62" s="191"/>
      <c r="CV62" s="191"/>
      <c r="CW62" s="191"/>
      <c r="CX62" s="191"/>
      <c r="CY62" s="191"/>
      <c r="CZ62" s="191"/>
      <c r="DA62" s="191"/>
      <c r="DB62" s="191"/>
      <c r="DC62" s="19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  <c r="EH62" s="1"/>
      <c r="EI62" s="1"/>
      <c r="EJ62" s="1"/>
      <c r="EK62" s="1"/>
      <c r="EL62" s="1"/>
      <c r="EM62" s="1"/>
      <c r="EN62" s="1"/>
      <c r="EO62" s="1"/>
      <c r="EP62" s="1"/>
      <c r="EQ62" s="1"/>
      <c r="ER62" s="1"/>
      <c r="ES62" s="1"/>
      <c r="ET62" s="1"/>
      <c r="EU62" s="1"/>
      <c r="EV62" s="1"/>
      <c r="EW62" s="1"/>
      <c r="EX62" s="1"/>
      <c r="EY62" s="1"/>
      <c r="EZ62" s="1"/>
      <c r="FA62" s="1"/>
      <c r="FB62" s="1"/>
      <c r="FC62" s="1"/>
      <c r="FD62" s="1"/>
      <c r="FE62" s="1"/>
      <c r="FF62" s="1"/>
      <c r="FG62" s="1"/>
      <c r="FH62" s="1"/>
      <c r="FI62" s="1"/>
    </row>
    <row r="63" spans="1:249" x14ac:dyDescent="0.2">
      <c r="A63" s="192"/>
      <c r="B63" s="193"/>
      <c r="C63" s="193"/>
      <c r="D63" s="193"/>
      <c r="E63" s="193"/>
      <c r="F63" s="193"/>
      <c r="G63" s="193"/>
      <c r="H63" s="193"/>
      <c r="I63" s="193"/>
      <c r="J63" s="193"/>
      <c r="K63" s="193"/>
      <c r="L63" s="193"/>
      <c r="M63" s="193"/>
      <c r="N63" s="193"/>
      <c r="O63" s="194"/>
      <c r="P63" s="195"/>
      <c r="Q63" s="196"/>
      <c r="R63" s="196"/>
      <c r="S63" s="196"/>
      <c r="T63" s="196"/>
      <c r="U63" s="196"/>
      <c r="V63" s="196"/>
      <c r="W63" s="196"/>
      <c r="X63" s="196"/>
      <c r="Y63" s="196"/>
      <c r="Z63" s="196"/>
      <c r="AA63" s="196"/>
      <c r="AB63" s="196"/>
      <c r="AC63" s="196"/>
      <c r="AD63" s="196"/>
      <c r="AE63" s="196"/>
      <c r="AF63" s="196"/>
      <c r="AG63" s="196"/>
      <c r="AH63" s="196"/>
      <c r="AI63" s="196"/>
      <c r="AJ63" s="197"/>
      <c r="AK63" s="198"/>
      <c r="AL63" s="198"/>
      <c r="AM63" s="198"/>
      <c r="AN63" s="198"/>
      <c r="AO63" s="198"/>
      <c r="AP63" s="198"/>
      <c r="AQ63" s="198"/>
      <c r="AR63" s="198"/>
      <c r="AS63" s="198"/>
      <c r="AT63" s="198"/>
      <c r="AU63" s="198"/>
      <c r="AV63" s="198"/>
      <c r="AW63" s="198"/>
      <c r="AX63" s="198"/>
      <c r="AY63" s="198"/>
      <c r="AZ63" s="199"/>
      <c r="BA63" s="199"/>
      <c r="BB63" s="199"/>
      <c r="BC63" s="199"/>
      <c r="BD63" s="199"/>
      <c r="BE63" s="199"/>
      <c r="BF63" s="199"/>
      <c r="BG63" s="199"/>
      <c r="BH63" s="199"/>
      <c r="BI63" s="199"/>
      <c r="BJ63" s="199"/>
      <c r="BK63" s="199"/>
      <c r="BL63" s="199"/>
      <c r="BM63" s="199"/>
      <c r="BN63" s="199"/>
      <c r="BO63" s="190"/>
      <c r="BP63" s="190"/>
      <c r="BQ63" s="190"/>
      <c r="BR63" s="190"/>
      <c r="BS63" s="190"/>
      <c r="BT63" s="190"/>
      <c r="BU63" s="190"/>
      <c r="BV63" s="190"/>
      <c r="BW63" s="190"/>
      <c r="BX63" s="190"/>
      <c r="BY63" s="190"/>
      <c r="BZ63" s="190"/>
      <c r="CA63" s="190"/>
      <c r="CB63" s="190"/>
      <c r="CC63" s="190"/>
      <c r="CD63" s="190"/>
      <c r="CE63" s="190"/>
      <c r="CF63" s="190"/>
      <c r="CG63" s="190"/>
      <c r="CH63" s="190"/>
      <c r="CI63" s="190"/>
      <c r="CJ63" s="190"/>
      <c r="CK63" s="190"/>
      <c r="CL63" s="190"/>
      <c r="CM63" s="190"/>
      <c r="CN63" s="190"/>
      <c r="CO63" s="190"/>
      <c r="CP63" s="190"/>
      <c r="CQ63" s="190"/>
      <c r="CR63" s="191"/>
      <c r="CS63" s="191"/>
      <c r="CT63" s="191"/>
      <c r="CU63" s="191"/>
      <c r="CV63" s="191"/>
      <c r="CW63" s="191"/>
      <c r="CX63" s="191"/>
      <c r="CY63" s="191"/>
      <c r="CZ63" s="191"/>
      <c r="DA63" s="191"/>
      <c r="DB63" s="191"/>
      <c r="DC63" s="19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  <c r="EH63" s="1"/>
      <c r="EI63" s="1"/>
      <c r="EJ63" s="1"/>
      <c r="EK63" s="1"/>
      <c r="EL63" s="1"/>
      <c r="EM63" s="1"/>
      <c r="EN63" s="1"/>
      <c r="EO63" s="1"/>
      <c r="EP63" s="1"/>
      <c r="EQ63" s="1"/>
      <c r="ER63" s="1"/>
      <c r="ES63" s="1"/>
      <c r="ET63" s="1"/>
      <c r="EU63" s="1"/>
      <c r="EV63" s="1"/>
      <c r="EW63" s="1"/>
      <c r="EX63" s="1"/>
      <c r="EY63" s="1"/>
      <c r="EZ63" s="1"/>
      <c r="FA63" s="1"/>
      <c r="FB63" s="1"/>
      <c r="FC63" s="1"/>
      <c r="FD63" s="1"/>
      <c r="FE63" s="1"/>
      <c r="FF63" s="1"/>
      <c r="FG63" s="1"/>
      <c r="FH63" s="1"/>
      <c r="FI63" s="1"/>
    </row>
    <row r="64" spans="1:249" x14ac:dyDescent="0.2">
      <c r="A64" s="192"/>
      <c r="B64" s="193"/>
      <c r="C64" s="193"/>
      <c r="D64" s="193"/>
      <c r="E64" s="193"/>
      <c r="F64" s="193"/>
      <c r="G64" s="193"/>
      <c r="H64" s="193"/>
      <c r="I64" s="193"/>
      <c r="J64" s="193"/>
      <c r="K64" s="193"/>
      <c r="L64" s="193"/>
      <c r="M64" s="193"/>
      <c r="N64" s="193"/>
      <c r="O64" s="194"/>
      <c r="P64" s="195"/>
      <c r="Q64" s="196"/>
      <c r="R64" s="196"/>
      <c r="S64" s="196"/>
      <c r="T64" s="196"/>
      <c r="U64" s="196"/>
      <c r="V64" s="196"/>
      <c r="W64" s="196"/>
      <c r="X64" s="196"/>
      <c r="Y64" s="196"/>
      <c r="Z64" s="196"/>
      <c r="AA64" s="196"/>
      <c r="AB64" s="196"/>
      <c r="AC64" s="196"/>
      <c r="AD64" s="196"/>
      <c r="AE64" s="196"/>
      <c r="AF64" s="196"/>
      <c r="AG64" s="196"/>
      <c r="AH64" s="196"/>
      <c r="AI64" s="196"/>
      <c r="AJ64" s="197"/>
      <c r="AK64" s="198"/>
      <c r="AL64" s="198"/>
      <c r="AM64" s="198"/>
      <c r="AN64" s="198"/>
      <c r="AO64" s="198"/>
      <c r="AP64" s="198"/>
      <c r="AQ64" s="198"/>
      <c r="AR64" s="198"/>
      <c r="AS64" s="198"/>
      <c r="AT64" s="198"/>
      <c r="AU64" s="198"/>
      <c r="AV64" s="198"/>
      <c r="AW64" s="198"/>
      <c r="AX64" s="198"/>
      <c r="AY64" s="198"/>
      <c r="AZ64" s="199"/>
      <c r="BA64" s="199"/>
      <c r="BB64" s="199"/>
      <c r="BC64" s="199"/>
      <c r="BD64" s="199"/>
      <c r="BE64" s="199"/>
      <c r="BF64" s="199"/>
      <c r="BG64" s="199"/>
      <c r="BH64" s="199"/>
      <c r="BI64" s="199"/>
      <c r="BJ64" s="199"/>
      <c r="BK64" s="199"/>
      <c r="BL64" s="199"/>
      <c r="BM64" s="199"/>
      <c r="BN64" s="199"/>
      <c r="BO64" s="190"/>
      <c r="BP64" s="190"/>
      <c r="BQ64" s="190"/>
      <c r="BR64" s="190"/>
      <c r="BS64" s="190"/>
      <c r="BT64" s="190"/>
      <c r="BU64" s="190"/>
      <c r="BV64" s="190"/>
      <c r="BW64" s="190"/>
      <c r="BX64" s="190"/>
      <c r="BY64" s="190"/>
      <c r="BZ64" s="190"/>
      <c r="CA64" s="190"/>
      <c r="CB64" s="190"/>
      <c r="CC64" s="190"/>
      <c r="CD64" s="190"/>
      <c r="CE64" s="190"/>
      <c r="CF64" s="190"/>
      <c r="CG64" s="190"/>
      <c r="CH64" s="190"/>
      <c r="CI64" s="190"/>
      <c r="CJ64" s="190"/>
      <c r="CK64" s="190"/>
      <c r="CL64" s="190"/>
      <c r="CM64" s="190"/>
      <c r="CN64" s="190"/>
      <c r="CO64" s="190"/>
      <c r="CP64" s="190"/>
      <c r="CQ64" s="190"/>
      <c r="CR64" s="191"/>
      <c r="CS64" s="191"/>
      <c r="CT64" s="191"/>
      <c r="CU64" s="191"/>
      <c r="CV64" s="191"/>
      <c r="CW64" s="191"/>
      <c r="CX64" s="191"/>
      <c r="CY64" s="191"/>
      <c r="CZ64" s="191"/>
      <c r="DA64" s="191"/>
      <c r="DB64" s="191"/>
      <c r="DC64" s="19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  <c r="EH64" s="1"/>
      <c r="EI64" s="1"/>
      <c r="EJ64" s="1"/>
      <c r="EK64" s="1"/>
      <c r="EL64" s="1"/>
      <c r="EM64" s="1"/>
      <c r="EN64" s="1"/>
      <c r="EO64" s="1"/>
      <c r="EP64" s="1"/>
      <c r="EQ64" s="1"/>
      <c r="ER64" s="1"/>
      <c r="ES64" s="1"/>
      <c r="ET64" s="1"/>
      <c r="EU64" s="1"/>
      <c r="EV64" s="1"/>
      <c r="EW64" s="1"/>
      <c r="EX64" s="1"/>
      <c r="EY64" s="1"/>
      <c r="EZ64" s="1"/>
      <c r="FA64" s="1"/>
      <c r="FB64" s="1"/>
      <c r="FC64" s="1"/>
      <c r="FD64" s="1"/>
      <c r="FE64" s="1"/>
      <c r="FF64" s="1"/>
      <c r="FG64" s="1"/>
      <c r="FH64" s="1"/>
      <c r="FI64" s="1"/>
    </row>
    <row r="65" spans="1:165" x14ac:dyDescent="0.2">
      <c r="A65" s="192"/>
      <c r="B65" s="193"/>
      <c r="C65" s="193"/>
      <c r="D65" s="193"/>
      <c r="E65" s="193"/>
      <c r="F65" s="193"/>
      <c r="G65" s="193"/>
      <c r="H65" s="193"/>
      <c r="I65" s="193"/>
      <c r="J65" s="193"/>
      <c r="K65" s="193"/>
      <c r="L65" s="193"/>
      <c r="M65" s="193"/>
      <c r="N65" s="193"/>
      <c r="O65" s="194"/>
      <c r="P65" s="195"/>
      <c r="Q65" s="196"/>
      <c r="R65" s="196"/>
      <c r="S65" s="196"/>
      <c r="T65" s="196"/>
      <c r="U65" s="196"/>
      <c r="V65" s="196"/>
      <c r="W65" s="196"/>
      <c r="X65" s="196"/>
      <c r="Y65" s="196"/>
      <c r="Z65" s="196"/>
      <c r="AA65" s="196"/>
      <c r="AB65" s="196"/>
      <c r="AC65" s="196"/>
      <c r="AD65" s="196"/>
      <c r="AE65" s="196"/>
      <c r="AF65" s="196"/>
      <c r="AG65" s="196"/>
      <c r="AH65" s="196"/>
      <c r="AI65" s="196"/>
      <c r="AJ65" s="197"/>
      <c r="AK65" s="198"/>
      <c r="AL65" s="198"/>
      <c r="AM65" s="198"/>
      <c r="AN65" s="198"/>
      <c r="AO65" s="198"/>
      <c r="AP65" s="198"/>
      <c r="AQ65" s="198"/>
      <c r="AR65" s="198"/>
      <c r="AS65" s="198"/>
      <c r="AT65" s="198"/>
      <c r="AU65" s="198"/>
      <c r="AV65" s="198"/>
      <c r="AW65" s="198"/>
      <c r="AX65" s="198"/>
      <c r="AY65" s="198"/>
      <c r="AZ65" s="199"/>
      <c r="BA65" s="199"/>
      <c r="BB65" s="199"/>
      <c r="BC65" s="199"/>
      <c r="BD65" s="199"/>
      <c r="BE65" s="199"/>
      <c r="BF65" s="199"/>
      <c r="BG65" s="199"/>
      <c r="BH65" s="199"/>
      <c r="BI65" s="199"/>
      <c r="BJ65" s="199"/>
      <c r="BK65" s="199"/>
      <c r="BL65" s="199"/>
      <c r="BM65" s="199"/>
      <c r="BN65" s="199"/>
      <c r="BO65" s="190"/>
      <c r="BP65" s="190"/>
      <c r="BQ65" s="190"/>
      <c r="BR65" s="190"/>
      <c r="BS65" s="190"/>
      <c r="BT65" s="190"/>
      <c r="BU65" s="190"/>
      <c r="BV65" s="190"/>
      <c r="BW65" s="190"/>
      <c r="BX65" s="190"/>
      <c r="BY65" s="190"/>
      <c r="BZ65" s="190"/>
      <c r="CA65" s="190"/>
      <c r="CB65" s="190"/>
      <c r="CC65" s="190"/>
      <c r="CD65" s="190"/>
      <c r="CE65" s="190"/>
      <c r="CF65" s="190"/>
      <c r="CG65" s="190"/>
      <c r="CH65" s="190"/>
      <c r="CI65" s="190"/>
      <c r="CJ65" s="190"/>
      <c r="CK65" s="190"/>
      <c r="CL65" s="190"/>
      <c r="CM65" s="190"/>
      <c r="CN65" s="190"/>
      <c r="CO65" s="190"/>
      <c r="CP65" s="190"/>
      <c r="CQ65" s="190"/>
      <c r="CR65" s="191"/>
      <c r="CS65" s="191"/>
      <c r="CT65" s="191"/>
      <c r="CU65" s="191"/>
      <c r="CV65" s="191"/>
      <c r="CW65" s="191"/>
      <c r="CX65" s="191"/>
      <c r="CY65" s="191"/>
      <c r="CZ65" s="191"/>
      <c r="DA65" s="191"/>
      <c r="DB65" s="191"/>
      <c r="DC65" s="19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  <c r="EH65" s="1"/>
      <c r="EI65" s="1"/>
      <c r="EJ65" s="1"/>
      <c r="EK65" s="1"/>
      <c r="EL65" s="1"/>
      <c r="EM65" s="1"/>
      <c r="EN65" s="1"/>
      <c r="EO65" s="1"/>
      <c r="EP65" s="1"/>
      <c r="EQ65" s="1"/>
      <c r="ER65" s="1"/>
      <c r="ES65" s="1"/>
      <c r="ET65" s="1"/>
      <c r="EU65" s="1"/>
      <c r="EV65" s="1"/>
      <c r="EW65" s="1"/>
      <c r="EX65" s="1"/>
      <c r="EY65" s="1"/>
      <c r="EZ65" s="1"/>
      <c r="FA65" s="1"/>
      <c r="FB65" s="1"/>
      <c r="FC65" s="1"/>
      <c r="FD65" s="1"/>
      <c r="FE65" s="1"/>
      <c r="FF65" s="1"/>
      <c r="FG65" s="1"/>
      <c r="FH65" s="1"/>
      <c r="FI65" s="1"/>
    </row>
    <row r="66" spans="1:165" x14ac:dyDescent="0.2">
      <c r="A66" s="192"/>
      <c r="B66" s="193"/>
      <c r="C66" s="193"/>
      <c r="D66" s="193"/>
      <c r="E66" s="193"/>
      <c r="F66" s="193"/>
      <c r="G66" s="193"/>
      <c r="H66" s="193"/>
      <c r="I66" s="193"/>
      <c r="J66" s="193"/>
      <c r="K66" s="193"/>
      <c r="L66" s="193"/>
      <c r="M66" s="193"/>
      <c r="N66" s="193"/>
      <c r="O66" s="194"/>
      <c r="P66" s="195"/>
      <c r="Q66" s="196"/>
      <c r="R66" s="196"/>
      <c r="S66" s="196"/>
      <c r="T66" s="196"/>
      <c r="U66" s="196"/>
      <c r="V66" s="196"/>
      <c r="W66" s="196"/>
      <c r="X66" s="196"/>
      <c r="Y66" s="196"/>
      <c r="Z66" s="196"/>
      <c r="AA66" s="196"/>
      <c r="AB66" s="196"/>
      <c r="AC66" s="196"/>
      <c r="AD66" s="196"/>
      <c r="AE66" s="196"/>
      <c r="AF66" s="196"/>
      <c r="AG66" s="196"/>
      <c r="AH66" s="196"/>
      <c r="AI66" s="196"/>
      <c r="AJ66" s="197"/>
      <c r="AK66" s="198"/>
      <c r="AL66" s="198"/>
      <c r="AM66" s="198"/>
      <c r="AN66" s="198"/>
      <c r="AO66" s="198"/>
      <c r="AP66" s="198"/>
      <c r="AQ66" s="198"/>
      <c r="AR66" s="198"/>
      <c r="AS66" s="198"/>
      <c r="AT66" s="198"/>
      <c r="AU66" s="198"/>
      <c r="AV66" s="198"/>
      <c r="AW66" s="198"/>
      <c r="AX66" s="198"/>
      <c r="AY66" s="198"/>
      <c r="AZ66" s="199"/>
      <c r="BA66" s="199"/>
      <c r="BB66" s="199"/>
      <c r="BC66" s="199"/>
      <c r="BD66" s="199"/>
      <c r="BE66" s="199"/>
      <c r="BF66" s="199"/>
      <c r="BG66" s="199"/>
      <c r="BH66" s="199"/>
      <c r="BI66" s="199"/>
      <c r="BJ66" s="199"/>
      <c r="BK66" s="199"/>
      <c r="BL66" s="199"/>
      <c r="BM66" s="199"/>
      <c r="BN66" s="199"/>
      <c r="BO66" s="190"/>
      <c r="BP66" s="190"/>
      <c r="BQ66" s="190"/>
      <c r="BR66" s="190"/>
      <c r="BS66" s="190"/>
      <c r="BT66" s="190"/>
      <c r="BU66" s="190"/>
      <c r="BV66" s="190"/>
      <c r="BW66" s="190"/>
      <c r="BX66" s="190"/>
      <c r="BY66" s="190"/>
      <c r="BZ66" s="190"/>
      <c r="CA66" s="190"/>
      <c r="CB66" s="190"/>
      <c r="CC66" s="190"/>
      <c r="CD66" s="190"/>
      <c r="CE66" s="190"/>
      <c r="CF66" s="190"/>
      <c r="CG66" s="190"/>
      <c r="CH66" s="190"/>
      <c r="CI66" s="190"/>
      <c r="CJ66" s="190"/>
      <c r="CK66" s="190"/>
      <c r="CL66" s="190"/>
      <c r="CM66" s="190"/>
      <c r="CN66" s="190"/>
      <c r="CO66" s="190"/>
      <c r="CP66" s="190"/>
      <c r="CQ66" s="190"/>
      <c r="CR66" s="191"/>
      <c r="CS66" s="191"/>
      <c r="CT66" s="191"/>
      <c r="CU66" s="191"/>
      <c r="CV66" s="191"/>
      <c r="CW66" s="191"/>
      <c r="CX66" s="191"/>
      <c r="CY66" s="191"/>
      <c r="CZ66" s="191"/>
      <c r="DA66" s="191"/>
      <c r="DB66" s="191"/>
      <c r="DC66" s="19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  <c r="EH66" s="1"/>
      <c r="EI66" s="1"/>
      <c r="EJ66" s="1"/>
      <c r="EK66" s="1"/>
      <c r="EL66" s="1"/>
      <c r="EM66" s="1"/>
      <c r="EN66" s="1"/>
      <c r="EO66" s="1"/>
      <c r="EP66" s="1"/>
      <c r="EQ66" s="1"/>
      <c r="ER66" s="1"/>
      <c r="ES66" s="1"/>
      <c r="ET66" s="1"/>
      <c r="EU66" s="1"/>
      <c r="EV66" s="1"/>
      <c r="EW66" s="1"/>
      <c r="EX66" s="1"/>
      <c r="EY66" s="1"/>
      <c r="EZ66" s="1"/>
      <c r="FA66" s="1"/>
      <c r="FB66" s="1"/>
      <c r="FC66" s="1"/>
      <c r="FD66" s="1"/>
      <c r="FE66" s="1"/>
      <c r="FF66" s="1"/>
      <c r="FG66" s="1"/>
      <c r="FH66" s="1"/>
      <c r="FI66" s="1"/>
    </row>
    <row r="67" spans="1:165" x14ac:dyDescent="0.2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200" t="s">
        <v>79</v>
      </c>
      <c r="CR67" s="200"/>
      <c r="CS67" s="200"/>
      <c r="CT67" s="200"/>
      <c r="CU67" s="200"/>
      <c r="CV67" s="200"/>
      <c r="CW67" s="200"/>
      <c r="CX67" s="200"/>
      <c r="CY67" s="200"/>
      <c r="CZ67" s="200"/>
      <c r="DA67" s="200"/>
      <c r="DB67" s="200"/>
      <c r="DC67" s="200"/>
      <c r="DD67" s="200"/>
      <c r="DE67" s="200"/>
      <c r="DF67" s="200"/>
      <c r="DG67" s="200"/>
      <c r="DH67" s="200"/>
      <c r="DI67" s="200"/>
      <c r="DJ67" s="200"/>
      <c r="DK67" s="200"/>
      <c r="DL67" s="200"/>
      <c r="DM67" s="200"/>
      <c r="DN67" s="200"/>
      <c r="DO67" s="200"/>
      <c r="DP67" s="200"/>
      <c r="DQ67" s="200"/>
      <c r="DR67" s="200"/>
      <c r="DS67" s="200"/>
      <c r="DT67" s="200"/>
      <c r="DU67" s="200"/>
      <c r="DV67" s="200"/>
      <c r="DW67" s="200"/>
      <c r="DX67" s="200"/>
      <c r="DY67" s="200"/>
      <c r="DZ67" s="200"/>
      <c r="EA67" s="200"/>
      <c r="EB67" s="200"/>
      <c r="EC67" s="200"/>
      <c r="ED67" s="200"/>
      <c r="EE67" s="1"/>
      <c r="EF67" s="1"/>
      <c r="EG67" s="1"/>
      <c r="EH67" s="1"/>
      <c r="EI67" s="1"/>
      <c r="EJ67" s="1"/>
      <c r="EK67" s="1"/>
      <c r="EL67" s="1"/>
      <c r="EM67" s="1"/>
      <c r="EN67" s="1"/>
      <c r="EO67" s="1"/>
      <c r="EP67" s="1"/>
      <c r="EQ67" s="1"/>
      <c r="ER67" s="1"/>
      <c r="ES67" s="1"/>
      <c r="ET67" s="1"/>
      <c r="EU67" s="1"/>
      <c r="EV67" s="1"/>
      <c r="EW67" s="1"/>
      <c r="EX67" s="1"/>
      <c r="EY67" s="1"/>
      <c r="EZ67" s="1"/>
      <c r="FA67" s="1"/>
      <c r="FB67" s="1"/>
      <c r="FC67" s="1"/>
      <c r="FD67" s="1"/>
      <c r="FE67" s="1"/>
      <c r="FF67" s="1"/>
      <c r="FG67" s="1"/>
      <c r="FH67" s="1"/>
      <c r="FI67" s="1"/>
    </row>
    <row r="68" spans="1:165" x14ac:dyDescent="0.2">
      <c r="A68" s="44" t="s">
        <v>42</v>
      </c>
      <c r="B68" s="44"/>
      <c r="C68" s="44"/>
      <c r="D68" s="44"/>
      <c r="E68" s="44"/>
      <c r="F68" s="44"/>
      <c r="G68" s="44"/>
      <c r="H68" s="44"/>
      <c r="I68" s="44"/>
      <c r="J68" s="44"/>
      <c r="K68" s="44"/>
      <c r="L68" s="44"/>
      <c r="M68" s="44"/>
      <c r="N68" s="44"/>
      <c r="O68" s="44"/>
      <c r="P68" s="44"/>
      <c r="Q68" s="44"/>
      <c r="R68" s="44"/>
      <c r="S68" s="44"/>
      <c r="T68" s="44"/>
      <c r="U68" s="44"/>
      <c r="V68" s="44"/>
      <c r="W68" s="44"/>
      <c r="X68" s="44"/>
      <c r="Y68" s="44"/>
      <c r="Z68" s="44"/>
      <c r="AA68" s="44"/>
      <c r="AB68" s="44"/>
      <c r="AC68" s="44"/>
      <c r="AD68" s="44"/>
      <c r="AE68" s="44"/>
      <c r="AF68" s="44"/>
      <c r="AG68" s="44"/>
      <c r="AH68" s="44"/>
      <c r="AI68" s="44"/>
      <c r="AJ68" s="44"/>
      <c r="AK68" s="44"/>
      <c r="AL68" s="44"/>
      <c r="AM68" s="44"/>
      <c r="AN68" s="44"/>
      <c r="AO68" s="44"/>
      <c r="AP68" s="44"/>
      <c r="AQ68" s="44"/>
      <c r="AR68" s="44"/>
      <c r="AS68" s="44"/>
      <c r="AT68" s="44"/>
      <c r="AU68" s="44"/>
      <c r="AV68" s="44"/>
      <c r="AW68" s="44"/>
      <c r="AX68" s="44"/>
      <c r="AY68" s="44"/>
      <c r="AZ68" s="44"/>
      <c r="BA68" s="44"/>
      <c r="BB68" s="44"/>
      <c r="BC68" s="44"/>
      <c r="BD68" s="44"/>
      <c r="BE68" s="44"/>
      <c r="BF68" s="44"/>
      <c r="BG68" s="44"/>
      <c r="BH68" s="44"/>
      <c r="BI68" s="44"/>
      <c r="BJ68" s="44"/>
      <c r="BK68" s="44"/>
      <c r="BL68" s="44"/>
      <c r="BM68" s="44"/>
      <c r="BN68" s="44"/>
      <c r="BO68" s="44"/>
      <c r="BP68" s="44"/>
      <c r="BQ68" s="44"/>
      <c r="BR68" s="44"/>
      <c r="BS68" s="44"/>
      <c r="BT68" s="44"/>
      <c r="BU68" s="44"/>
      <c r="BV68" s="44"/>
      <c r="BW68" s="44"/>
      <c r="BX68" s="44"/>
      <c r="BY68" s="44"/>
      <c r="BZ68" s="44"/>
      <c r="CA68" s="44"/>
      <c r="CB68" s="44"/>
      <c r="CC68" s="44"/>
      <c r="CD68" s="44"/>
      <c r="CE68" s="44"/>
      <c r="CF68" s="44"/>
      <c r="CG68" s="44"/>
      <c r="CH68" s="44"/>
      <c r="CI68" s="44"/>
      <c r="CJ68" s="44"/>
      <c r="CK68" s="44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  <c r="EH68" s="1"/>
      <c r="EI68" s="1"/>
      <c r="EJ68" s="1"/>
      <c r="EK68" s="1"/>
      <c r="EL68" s="1"/>
      <c r="EM68" s="1"/>
      <c r="EN68" s="1"/>
      <c r="EO68" s="1"/>
      <c r="EP68" s="1"/>
      <c r="EQ68" s="1"/>
      <c r="ER68" s="1"/>
      <c r="ES68" s="1"/>
      <c r="ET68" s="1"/>
      <c r="EU68" s="1"/>
      <c r="EV68" s="1"/>
      <c r="EW68" s="1"/>
      <c r="EX68" s="1"/>
      <c r="EY68" s="1"/>
      <c r="EZ68" s="1"/>
      <c r="FA68" s="1"/>
      <c r="FB68" s="1"/>
      <c r="FC68" s="1"/>
      <c r="FD68" s="1"/>
      <c r="FE68" s="1"/>
      <c r="FF68" s="1"/>
      <c r="FG68" s="1"/>
      <c r="FH68" s="1"/>
      <c r="FI68" s="1"/>
    </row>
    <row r="69" spans="1:165" ht="13.5" thickBot="1" x14ac:dyDescent="0.25">
      <c r="A69" s="1" t="s">
        <v>43</v>
      </c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  <c r="EH69" s="1"/>
      <c r="EI69" s="1"/>
      <c r="EJ69" s="1"/>
      <c r="EK69" s="1"/>
      <c r="EL69" s="1"/>
      <c r="EM69" s="1"/>
      <c r="EN69" s="1"/>
      <c r="EO69" s="1"/>
      <c r="EP69" s="1"/>
      <c r="EQ69" s="1"/>
      <c r="ER69" s="1"/>
      <c r="ES69" s="1"/>
      <c r="ET69" s="1"/>
      <c r="EU69" s="1"/>
      <c r="EV69" s="1"/>
      <c r="EW69" s="1"/>
      <c r="EX69" s="1"/>
      <c r="EY69" s="1"/>
      <c r="EZ69" s="1"/>
      <c r="FA69" s="1"/>
      <c r="FB69" s="1"/>
      <c r="FC69" s="1"/>
      <c r="FD69" s="1"/>
      <c r="FE69" s="1"/>
      <c r="FF69" s="1"/>
      <c r="FG69" s="1"/>
      <c r="FH69" s="1"/>
      <c r="FI69" s="1"/>
    </row>
    <row r="70" spans="1:165" x14ac:dyDescent="0.2">
      <c r="A70" s="201" t="s">
        <v>22</v>
      </c>
      <c r="B70" s="202"/>
      <c r="C70" s="202"/>
      <c r="D70" s="202"/>
      <c r="E70" s="202"/>
      <c r="F70" s="202"/>
      <c r="G70" s="202"/>
      <c r="H70" s="202"/>
      <c r="I70" s="203"/>
      <c r="J70" s="207" t="s">
        <v>44</v>
      </c>
      <c r="K70" s="208"/>
      <c r="L70" s="208"/>
      <c r="M70" s="208"/>
      <c r="N70" s="208"/>
      <c r="O70" s="208"/>
      <c r="P70" s="208"/>
      <c r="Q70" s="208"/>
      <c r="R70" s="208"/>
      <c r="S70" s="208"/>
      <c r="T70" s="208"/>
      <c r="U70" s="208"/>
      <c r="V70" s="208"/>
      <c r="W70" s="208"/>
      <c r="X70" s="208"/>
      <c r="Y70" s="208"/>
      <c r="Z70" s="208"/>
      <c r="AA70" s="208"/>
      <c r="AB70" s="208"/>
      <c r="AC70" s="208"/>
      <c r="AD70" s="208"/>
      <c r="AE70" s="208"/>
      <c r="AF70" s="208"/>
      <c r="AG70" s="208"/>
      <c r="AH70" s="208"/>
      <c r="AI70" s="208"/>
      <c r="AJ70" s="208"/>
      <c r="AK70" s="208"/>
      <c r="AL70" s="208"/>
      <c r="AM70" s="208"/>
      <c r="AN70" s="208"/>
      <c r="AO70" s="208"/>
      <c r="AP70" s="208"/>
      <c r="AQ70" s="208"/>
      <c r="AR70" s="208"/>
      <c r="AS70" s="208"/>
      <c r="AT70" s="208"/>
      <c r="AU70" s="208"/>
      <c r="AV70" s="208"/>
      <c r="AW70" s="208"/>
      <c r="AX70" s="208"/>
      <c r="AY70" s="209"/>
      <c r="AZ70" s="210" t="s">
        <v>45</v>
      </c>
      <c r="BA70" s="202"/>
      <c r="BB70" s="202"/>
      <c r="BC70" s="202"/>
      <c r="BD70" s="202"/>
      <c r="BE70" s="202"/>
      <c r="BF70" s="202"/>
      <c r="BG70" s="202"/>
      <c r="BH70" s="202"/>
      <c r="BI70" s="202"/>
      <c r="BJ70" s="202"/>
      <c r="BK70" s="202"/>
      <c r="BL70" s="202"/>
      <c r="BM70" s="202"/>
      <c r="BN70" s="202"/>
      <c r="BO70" s="202"/>
      <c r="BP70" s="202"/>
      <c r="BQ70" s="202"/>
      <c r="BR70" s="202"/>
      <c r="BS70" s="203"/>
      <c r="BT70" s="210" t="s">
        <v>46</v>
      </c>
      <c r="BU70" s="202"/>
      <c r="BV70" s="202"/>
      <c r="BW70" s="202"/>
      <c r="BX70" s="202"/>
      <c r="BY70" s="202"/>
      <c r="BZ70" s="202"/>
      <c r="CA70" s="202"/>
      <c r="CB70" s="202"/>
      <c r="CC70" s="202"/>
      <c r="CD70" s="202"/>
      <c r="CE70" s="202"/>
      <c r="CF70" s="202"/>
      <c r="CG70" s="202"/>
      <c r="CH70" s="202"/>
      <c r="CI70" s="202"/>
      <c r="CJ70" s="202"/>
      <c r="CK70" s="212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  <c r="EH70" s="1"/>
      <c r="EI70" s="1"/>
      <c r="EJ70" s="1"/>
      <c r="EK70" s="1"/>
      <c r="EL70" s="1"/>
      <c r="EM70" s="1"/>
      <c r="EN70" s="1"/>
      <c r="EO70" s="1"/>
      <c r="EP70" s="1"/>
      <c r="EQ70" s="1"/>
      <c r="ER70" s="1"/>
      <c r="ES70" s="1"/>
      <c r="ET70" s="1"/>
      <c r="EU70" s="1"/>
      <c r="EV70" s="1"/>
      <c r="EW70" s="1"/>
      <c r="EX70" s="1"/>
      <c r="EY70" s="1"/>
      <c r="EZ70" s="1"/>
      <c r="FA70" s="1"/>
      <c r="FB70" s="1"/>
      <c r="FC70" s="1"/>
      <c r="FD70" s="1"/>
      <c r="FE70" s="1"/>
      <c r="FF70" s="1"/>
      <c r="FG70" s="1"/>
      <c r="FH70" s="1"/>
      <c r="FI70" s="1"/>
    </row>
    <row r="71" spans="1:165" ht="27" customHeight="1" thickBot="1" x14ac:dyDescent="0.25">
      <c r="A71" s="204"/>
      <c r="B71" s="205"/>
      <c r="C71" s="205"/>
      <c r="D71" s="205"/>
      <c r="E71" s="205"/>
      <c r="F71" s="205"/>
      <c r="G71" s="205"/>
      <c r="H71" s="205"/>
      <c r="I71" s="206"/>
      <c r="J71" s="214" t="s">
        <v>47</v>
      </c>
      <c r="K71" s="215"/>
      <c r="L71" s="215"/>
      <c r="M71" s="215"/>
      <c r="N71" s="215"/>
      <c r="O71" s="215"/>
      <c r="P71" s="215"/>
      <c r="Q71" s="215"/>
      <c r="R71" s="215"/>
      <c r="S71" s="215"/>
      <c r="T71" s="215"/>
      <c r="U71" s="215"/>
      <c r="V71" s="215"/>
      <c r="W71" s="216"/>
      <c r="X71" s="214" t="s">
        <v>48</v>
      </c>
      <c r="Y71" s="215"/>
      <c r="Z71" s="215"/>
      <c r="AA71" s="215"/>
      <c r="AB71" s="215"/>
      <c r="AC71" s="215"/>
      <c r="AD71" s="215"/>
      <c r="AE71" s="215"/>
      <c r="AF71" s="215"/>
      <c r="AG71" s="215"/>
      <c r="AH71" s="215"/>
      <c r="AI71" s="215"/>
      <c r="AJ71" s="215"/>
      <c r="AK71" s="216"/>
      <c r="AL71" s="214" t="s">
        <v>49</v>
      </c>
      <c r="AM71" s="215"/>
      <c r="AN71" s="215"/>
      <c r="AO71" s="215"/>
      <c r="AP71" s="215"/>
      <c r="AQ71" s="215"/>
      <c r="AR71" s="215"/>
      <c r="AS71" s="215"/>
      <c r="AT71" s="215"/>
      <c r="AU71" s="215"/>
      <c r="AV71" s="215"/>
      <c r="AW71" s="215"/>
      <c r="AX71" s="215"/>
      <c r="AY71" s="216"/>
      <c r="AZ71" s="211"/>
      <c r="BA71" s="205"/>
      <c r="BB71" s="205"/>
      <c r="BC71" s="205"/>
      <c r="BD71" s="205"/>
      <c r="BE71" s="205"/>
      <c r="BF71" s="205"/>
      <c r="BG71" s="205"/>
      <c r="BH71" s="205"/>
      <c r="BI71" s="205"/>
      <c r="BJ71" s="205"/>
      <c r="BK71" s="205"/>
      <c r="BL71" s="205"/>
      <c r="BM71" s="205"/>
      <c r="BN71" s="205"/>
      <c r="BO71" s="205"/>
      <c r="BP71" s="205"/>
      <c r="BQ71" s="205"/>
      <c r="BR71" s="205"/>
      <c r="BS71" s="206"/>
      <c r="BT71" s="211"/>
      <c r="BU71" s="205"/>
      <c r="BV71" s="205"/>
      <c r="BW71" s="205"/>
      <c r="BX71" s="205"/>
      <c r="BY71" s="205"/>
      <c r="BZ71" s="205"/>
      <c r="CA71" s="205"/>
      <c r="CB71" s="205"/>
      <c r="CC71" s="205"/>
      <c r="CD71" s="205"/>
      <c r="CE71" s="205"/>
      <c r="CF71" s="205"/>
      <c r="CG71" s="205"/>
      <c r="CH71" s="205"/>
      <c r="CI71" s="205"/>
      <c r="CJ71" s="205"/>
      <c r="CK71" s="213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  <c r="EH71" s="1"/>
      <c r="EI71" s="1"/>
      <c r="EJ71" s="1"/>
      <c r="EK71" s="1"/>
      <c r="EL71" s="1"/>
      <c r="EM71" s="1"/>
      <c r="EN71" s="1"/>
      <c r="EO71" s="1"/>
      <c r="EP71" s="1"/>
      <c r="EQ71" s="1"/>
      <c r="ER71" s="1"/>
      <c r="ES71" s="1"/>
      <c r="ET71" s="1"/>
      <c r="EU71" s="1"/>
      <c r="EV71" s="1"/>
      <c r="EW71" s="1"/>
      <c r="EX71" s="1"/>
      <c r="EY71" s="1"/>
      <c r="EZ71" s="1"/>
      <c r="FA71" s="1"/>
      <c r="FB71" s="1"/>
      <c r="FC71" s="1"/>
      <c r="FD71" s="1"/>
      <c r="FE71" s="1"/>
      <c r="FF71" s="1"/>
      <c r="FG71" s="1"/>
      <c r="FH71" s="1"/>
      <c r="FI71" s="1"/>
    </row>
    <row r="72" spans="1:165" ht="13.5" thickBot="1" x14ac:dyDescent="0.25">
      <c r="A72" s="220">
        <v>1</v>
      </c>
      <c r="B72" s="221"/>
      <c r="C72" s="221"/>
      <c r="D72" s="221"/>
      <c r="E72" s="221"/>
      <c r="F72" s="221"/>
      <c r="G72" s="221"/>
      <c r="H72" s="221"/>
      <c r="I72" s="222"/>
      <c r="J72" s="223">
        <v>2</v>
      </c>
      <c r="K72" s="221"/>
      <c r="L72" s="221"/>
      <c r="M72" s="221"/>
      <c r="N72" s="221"/>
      <c r="O72" s="221"/>
      <c r="P72" s="221"/>
      <c r="Q72" s="221"/>
      <c r="R72" s="221"/>
      <c r="S72" s="221"/>
      <c r="T72" s="221"/>
      <c r="U72" s="221"/>
      <c r="V72" s="221"/>
      <c r="W72" s="222"/>
      <c r="X72" s="223">
        <v>3</v>
      </c>
      <c r="Y72" s="221"/>
      <c r="Z72" s="221"/>
      <c r="AA72" s="221"/>
      <c r="AB72" s="221"/>
      <c r="AC72" s="221"/>
      <c r="AD72" s="221"/>
      <c r="AE72" s="221"/>
      <c r="AF72" s="221"/>
      <c r="AG72" s="221"/>
      <c r="AH72" s="221"/>
      <c r="AI72" s="221"/>
      <c r="AJ72" s="221"/>
      <c r="AK72" s="222"/>
      <c r="AL72" s="223">
        <v>4</v>
      </c>
      <c r="AM72" s="221"/>
      <c r="AN72" s="221"/>
      <c r="AO72" s="221"/>
      <c r="AP72" s="221"/>
      <c r="AQ72" s="221"/>
      <c r="AR72" s="221"/>
      <c r="AS72" s="221"/>
      <c r="AT72" s="221"/>
      <c r="AU72" s="221"/>
      <c r="AV72" s="221"/>
      <c r="AW72" s="221"/>
      <c r="AX72" s="221"/>
      <c r="AY72" s="222"/>
      <c r="AZ72" s="223">
        <v>5</v>
      </c>
      <c r="BA72" s="221"/>
      <c r="BB72" s="221"/>
      <c r="BC72" s="221"/>
      <c r="BD72" s="221"/>
      <c r="BE72" s="221"/>
      <c r="BF72" s="221"/>
      <c r="BG72" s="221"/>
      <c r="BH72" s="221"/>
      <c r="BI72" s="221"/>
      <c r="BJ72" s="221"/>
      <c r="BK72" s="221"/>
      <c r="BL72" s="221"/>
      <c r="BM72" s="221"/>
      <c r="BN72" s="221"/>
      <c r="BO72" s="221"/>
      <c r="BP72" s="221"/>
      <c r="BQ72" s="221"/>
      <c r="BR72" s="221"/>
      <c r="BS72" s="222"/>
      <c r="BT72" s="223">
        <v>6</v>
      </c>
      <c r="BU72" s="221"/>
      <c r="BV72" s="221"/>
      <c r="BW72" s="221"/>
      <c r="BX72" s="221"/>
      <c r="BY72" s="221"/>
      <c r="BZ72" s="221"/>
      <c r="CA72" s="221"/>
      <c r="CB72" s="221"/>
      <c r="CC72" s="221"/>
      <c r="CD72" s="221"/>
      <c r="CE72" s="221"/>
      <c r="CF72" s="221"/>
      <c r="CG72" s="221"/>
      <c r="CH72" s="221"/>
      <c r="CI72" s="221"/>
      <c r="CJ72" s="221"/>
      <c r="CK72" s="224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  <c r="EH72" s="1"/>
      <c r="EI72" s="1"/>
      <c r="EJ72" s="1"/>
      <c r="EK72" s="1"/>
      <c r="EL72" s="1"/>
      <c r="EM72" s="1"/>
      <c r="EN72" s="1"/>
      <c r="EO72" s="1"/>
      <c r="EP72" s="1"/>
      <c r="EQ72" s="1"/>
      <c r="ER72" s="1"/>
      <c r="ES72" s="1"/>
      <c r="ET72" s="1"/>
      <c r="EU72" s="1"/>
      <c r="EV72" s="1"/>
      <c r="EW72" s="1"/>
      <c r="EX72" s="1"/>
      <c r="EY72" s="1"/>
      <c r="EZ72" s="1"/>
      <c r="FA72" s="1"/>
      <c r="FB72" s="1"/>
      <c r="FC72" s="1"/>
      <c r="FD72" s="1"/>
      <c r="FE72" s="1"/>
      <c r="FF72" s="1"/>
      <c r="FG72" s="1"/>
      <c r="FH72" s="1"/>
      <c r="FI72" s="1"/>
    </row>
    <row r="73" spans="1:165" x14ac:dyDescent="0.2">
      <c r="A73" s="217"/>
      <c r="B73" s="218"/>
      <c r="C73" s="218"/>
      <c r="D73" s="218"/>
      <c r="E73" s="218"/>
      <c r="F73" s="218"/>
      <c r="G73" s="218"/>
      <c r="H73" s="218"/>
      <c r="I73" s="219"/>
      <c r="J73" s="217"/>
      <c r="K73" s="218"/>
      <c r="L73" s="218"/>
      <c r="M73" s="218"/>
      <c r="N73" s="218"/>
      <c r="O73" s="218"/>
      <c r="P73" s="218"/>
      <c r="Q73" s="218"/>
      <c r="R73" s="218"/>
      <c r="S73" s="218"/>
      <c r="T73" s="218"/>
      <c r="U73" s="218"/>
      <c r="V73" s="218"/>
      <c r="W73" s="219"/>
      <c r="X73" s="217"/>
      <c r="Y73" s="218"/>
      <c r="Z73" s="218"/>
      <c r="AA73" s="218"/>
      <c r="AB73" s="218"/>
      <c r="AC73" s="218"/>
      <c r="AD73" s="218"/>
      <c r="AE73" s="218"/>
      <c r="AF73" s="218"/>
      <c r="AG73" s="218"/>
      <c r="AH73" s="218"/>
      <c r="AI73" s="218"/>
      <c r="AJ73" s="218"/>
      <c r="AK73" s="219"/>
      <c r="AL73" s="217"/>
      <c r="AM73" s="218"/>
      <c r="AN73" s="218"/>
      <c r="AO73" s="218"/>
      <c r="AP73" s="218"/>
      <c r="AQ73" s="218"/>
      <c r="AR73" s="218"/>
      <c r="AS73" s="218"/>
      <c r="AT73" s="218"/>
      <c r="AU73" s="218"/>
      <c r="AV73" s="218"/>
      <c r="AW73" s="218"/>
      <c r="AX73" s="218"/>
      <c r="AY73" s="219"/>
      <c r="AZ73" s="217"/>
      <c r="BA73" s="218"/>
      <c r="BB73" s="218"/>
      <c r="BC73" s="218"/>
      <c r="BD73" s="218"/>
      <c r="BE73" s="218"/>
      <c r="BF73" s="218"/>
      <c r="BG73" s="218"/>
      <c r="BH73" s="218"/>
      <c r="BI73" s="218"/>
      <c r="BJ73" s="218"/>
      <c r="BK73" s="218"/>
      <c r="BL73" s="218"/>
      <c r="BM73" s="218"/>
      <c r="BN73" s="218"/>
      <c r="BO73" s="218"/>
      <c r="BP73" s="218"/>
      <c r="BQ73" s="218"/>
      <c r="BR73" s="218"/>
      <c r="BS73" s="219"/>
      <c r="BT73" s="217"/>
      <c r="BU73" s="218"/>
      <c r="BV73" s="218"/>
      <c r="BW73" s="218"/>
      <c r="BX73" s="218"/>
      <c r="BY73" s="218"/>
      <c r="BZ73" s="218"/>
      <c r="CA73" s="218"/>
      <c r="CB73" s="218"/>
      <c r="CC73" s="218"/>
      <c r="CD73" s="218"/>
      <c r="CE73" s="218"/>
      <c r="CF73" s="218"/>
      <c r="CG73" s="218"/>
      <c r="CH73" s="218"/>
      <c r="CI73" s="218"/>
      <c r="CJ73" s="218"/>
      <c r="CK73" s="219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  <c r="EH73" s="1"/>
      <c r="EI73" s="1"/>
      <c r="EJ73" s="1"/>
      <c r="EK73" s="1"/>
      <c r="EL73" s="1"/>
      <c r="EM73" s="1"/>
      <c r="EN73" s="1"/>
      <c r="EO73" s="1"/>
      <c r="EP73" s="1"/>
      <c r="EQ73" s="1"/>
      <c r="ER73" s="1"/>
      <c r="ES73" s="1"/>
      <c r="ET73" s="1"/>
      <c r="EU73" s="1"/>
      <c r="EV73" s="1"/>
      <c r="EW73" s="1"/>
      <c r="EX73" s="1"/>
      <c r="EY73" s="1"/>
      <c r="EZ73" s="1"/>
      <c r="FA73" s="1"/>
      <c r="FB73" s="1"/>
      <c r="FC73" s="1"/>
      <c r="FD73" s="1"/>
      <c r="FE73" s="1"/>
      <c r="FF73" s="1"/>
      <c r="FG73" s="1"/>
      <c r="FH73" s="1"/>
      <c r="FI73" s="1"/>
    </row>
    <row r="74" spans="1:165" x14ac:dyDescent="0.2">
      <c r="A74" s="225"/>
      <c r="B74" s="226"/>
      <c r="C74" s="226"/>
      <c r="D74" s="226"/>
      <c r="E74" s="226"/>
      <c r="F74" s="226"/>
      <c r="G74" s="226"/>
      <c r="H74" s="226"/>
      <c r="I74" s="227"/>
      <c r="J74" s="225"/>
      <c r="K74" s="226"/>
      <c r="L74" s="226"/>
      <c r="M74" s="226"/>
      <c r="N74" s="226"/>
      <c r="O74" s="226"/>
      <c r="P74" s="226"/>
      <c r="Q74" s="226"/>
      <c r="R74" s="226"/>
      <c r="S74" s="226"/>
      <c r="T74" s="226"/>
      <c r="U74" s="226"/>
      <c r="V74" s="226"/>
      <c r="W74" s="227"/>
      <c r="X74" s="225"/>
      <c r="Y74" s="226"/>
      <c r="Z74" s="226"/>
      <c r="AA74" s="226"/>
      <c r="AB74" s="226"/>
      <c r="AC74" s="226"/>
      <c r="AD74" s="226"/>
      <c r="AE74" s="226"/>
      <c r="AF74" s="226"/>
      <c r="AG74" s="226"/>
      <c r="AH74" s="226"/>
      <c r="AI74" s="226"/>
      <c r="AJ74" s="226"/>
      <c r="AK74" s="227"/>
      <c r="AL74" s="225"/>
      <c r="AM74" s="226"/>
      <c r="AN74" s="226"/>
      <c r="AO74" s="226"/>
      <c r="AP74" s="226"/>
      <c r="AQ74" s="226"/>
      <c r="AR74" s="226"/>
      <c r="AS74" s="226"/>
      <c r="AT74" s="226"/>
      <c r="AU74" s="226"/>
      <c r="AV74" s="226"/>
      <c r="AW74" s="226"/>
      <c r="AX74" s="226"/>
      <c r="AY74" s="227"/>
      <c r="AZ74" s="228"/>
      <c r="BA74" s="229"/>
      <c r="BB74" s="229"/>
      <c r="BC74" s="229"/>
      <c r="BD74" s="229"/>
      <c r="BE74" s="229"/>
      <c r="BF74" s="229"/>
      <c r="BG74" s="229"/>
      <c r="BH74" s="229"/>
      <c r="BI74" s="229"/>
      <c r="BJ74" s="229"/>
      <c r="BK74" s="229"/>
      <c r="BL74" s="229"/>
      <c r="BM74" s="229"/>
      <c r="BN74" s="229"/>
      <c r="BO74" s="229"/>
      <c r="BP74" s="229"/>
      <c r="BQ74" s="229"/>
      <c r="BR74" s="229"/>
      <c r="BS74" s="230"/>
      <c r="BT74" s="228"/>
      <c r="BU74" s="229"/>
      <c r="BV74" s="229"/>
      <c r="BW74" s="229"/>
      <c r="BX74" s="229"/>
      <c r="BY74" s="229"/>
      <c r="BZ74" s="229"/>
      <c r="CA74" s="229"/>
      <c r="CB74" s="229"/>
      <c r="CC74" s="229"/>
      <c r="CD74" s="229"/>
      <c r="CE74" s="229"/>
      <c r="CF74" s="229"/>
      <c r="CG74" s="229"/>
      <c r="CH74" s="229"/>
      <c r="CI74" s="229"/>
      <c r="CJ74" s="229"/>
      <c r="CK74" s="230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  <c r="EG74" s="1"/>
      <c r="EH74" s="1"/>
      <c r="EI74" s="1"/>
      <c r="EJ74" s="1"/>
      <c r="EK74" s="1"/>
      <c r="EL74" s="1"/>
      <c r="EM74" s="1"/>
      <c r="EN74" s="1"/>
      <c r="EO74" s="1"/>
      <c r="EP74" s="1"/>
      <c r="EQ74" s="1"/>
      <c r="ER74" s="1"/>
      <c r="ES74" s="1"/>
      <c r="ET74" s="1"/>
      <c r="EU74" s="1"/>
      <c r="EV74" s="1"/>
      <c r="EW74" s="1"/>
      <c r="EX74" s="1"/>
      <c r="EY74" s="1"/>
      <c r="EZ74" s="1"/>
      <c r="FA74" s="1"/>
      <c r="FB74" s="1"/>
      <c r="FC74" s="1"/>
      <c r="FD74" s="1"/>
      <c r="FE74" s="1"/>
      <c r="FF74" s="1"/>
      <c r="FG74" s="1"/>
      <c r="FH74" s="1"/>
      <c r="FI74" s="1"/>
    </row>
    <row r="75" spans="1:165" x14ac:dyDescent="0.2">
      <c r="A75" s="225"/>
      <c r="B75" s="226"/>
      <c r="C75" s="226"/>
      <c r="D75" s="226"/>
      <c r="E75" s="226"/>
      <c r="F75" s="226"/>
      <c r="G75" s="226"/>
      <c r="H75" s="226"/>
      <c r="I75" s="227"/>
      <c r="J75" s="225"/>
      <c r="K75" s="226"/>
      <c r="L75" s="226"/>
      <c r="M75" s="226"/>
      <c r="N75" s="226"/>
      <c r="O75" s="226"/>
      <c r="P75" s="226"/>
      <c r="Q75" s="226"/>
      <c r="R75" s="226"/>
      <c r="S75" s="226"/>
      <c r="T75" s="226"/>
      <c r="U75" s="226"/>
      <c r="V75" s="226"/>
      <c r="W75" s="227"/>
      <c r="X75" s="225"/>
      <c r="Y75" s="226"/>
      <c r="Z75" s="226"/>
      <c r="AA75" s="226"/>
      <c r="AB75" s="226"/>
      <c r="AC75" s="226"/>
      <c r="AD75" s="226"/>
      <c r="AE75" s="226"/>
      <c r="AF75" s="226"/>
      <c r="AG75" s="226"/>
      <c r="AH75" s="226"/>
      <c r="AI75" s="226"/>
      <c r="AJ75" s="226"/>
      <c r="AK75" s="227"/>
      <c r="AL75" s="225"/>
      <c r="AM75" s="226"/>
      <c r="AN75" s="226"/>
      <c r="AO75" s="226"/>
      <c r="AP75" s="226"/>
      <c r="AQ75" s="226"/>
      <c r="AR75" s="226"/>
      <c r="AS75" s="226"/>
      <c r="AT75" s="226"/>
      <c r="AU75" s="226"/>
      <c r="AV75" s="226"/>
      <c r="AW75" s="226"/>
      <c r="AX75" s="226"/>
      <c r="AY75" s="227"/>
      <c r="AZ75" s="228"/>
      <c r="BA75" s="229"/>
      <c r="BB75" s="229"/>
      <c r="BC75" s="229"/>
      <c r="BD75" s="229"/>
      <c r="BE75" s="229"/>
      <c r="BF75" s="229"/>
      <c r="BG75" s="229"/>
      <c r="BH75" s="229"/>
      <c r="BI75" s="229"/>
      <c r="BJ75" s="229"/>
      <c r="BK75" s="229"/>
      <c r="BL75" s="229"/>
      <c r="BM75" s="229"/>
      <c r="BN75" s="229"/>
      <c r="BO75" s="229"/>
      <c r="BP75" s="229"/>
      <c r="BQ75" s="229"/>
      <c r="BR75" s="229"/>
      <c r="BS75" s="230"/>
      <c r="BT75" s="228"/>
      <c r="BU75" s="229"/>
      <c r="BV75" s="229"/>
      <c r="BW75" s="229"/>
      <c r="BX75" s="229"/>
      <c r="BY75" s="229"/>
      <c r="BZ75" s="229"/>
      <c r="CA75" s="229"/>
      <c r="CB75" s="229"/>
      <c r="CC75" s="229"/>
      <c r="CD75" s="229"/>
      <c r="CE75" s="229"/>
      <c r="CF75" s="229"/>
      <c r="CG75" s="229"/>
      <c r="CH75" s="229"/>
      <c r="CI75" s="229"/>
      <c r="CJ75" s="229"/>
      <c r="CK75" s="230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  <c r="EH75" s="1"/>
      <c r="EI75" s="1"/>
      <c r="EJ75" s="1"/>
      <c r="EK75" s="1"/>
      <c r="EL75" s="1"/>
      <c r="EM75" s="1"/>
      <c r="EN75" s="1"/>
      <c r="EO75" s="1"/>
      <c r="EP75" s="1"/>
      <c r="EQ75" s="1"/>
      <c r="ER75" s="1"/>
      <c r="ES75" s="1"/>
      <c r="ET75" s="1"/>
      <c r="EU75" s="1"/>
      <c r="EV75" s="1"/>
      <c r="EW75" s="1"/>
      <c r="EX75" s="1"/>
      <c r="EY75" s="1"/>
      <c r="EZ75" s="1"/>
      <c r="FA75" s="1"/>
      <c r="FB75" s="1"/>
      <c r="FC75" s="1"/>
      <c r="FD75" s="1"/>
      <c r="FE75" s="1"/>
      <c r="FF75" s="1"/>
      <c r="FG75" s="1"/>
      <c r="FH75" s="1"/>
      <c r="FI75" s="1"/>
    </row>
    <row r="76" spans="1:165" x14ac:dyDescent="0.2">
      <c r="A76" s="225"/>
      <c r="B76" s="226"/>
      <c r="C76" s="226"/>
      <c r="D76" s="226"/>
      <c r="E76" s="226"/>
      <c r="F76" s="226"/>
      <c r="G76" s="226"/>
      <c r="H76" s="226"/>
      <c r="I76" s="227"/>
      <c r="J76" s="225"/>
      <c r="K76" s="226"/>
      <c r="L76" s="226"/>
      <c r="M76" s="226"/>
      <c r="N76" s="226"/>
      <c r="O76" s="226"/>
      <c r="P76" s="226"/>
      <c r="Q76" s="226"/>
      <c r="R76" s="226"/>
      <c r="S76" s="226"/>
      <c r="T76" s="226"/>
      <c r="U76" s="226"/>
      <c r="V76" s="226"/>
      <c r="W76" s="227"/>
      <c r="X76" s="225"/>
      <c r="Y76" s="226"/>
      <c r="Z76" s="226"/>
      <c r="AA76" s="226"/>
      <c r="AB76" s="226"/>
      <c r="AC76" s="226"/>
      <c r="AD76" s="226"/>
      <c r="AE76" s="226"/>
      <c r="AF76" s="226"/>
      <c r="AG76" s="226"/>
      <c r="AH76" s="226"/>
      <c r="AI76" s="226"/>
      <c r="AJ76" s="226"/>
      <c r="AK76" s="227"/>
      <c r="AL76" s="225"/>
      <c r="AM76" s="226"/>
      <c r="AN76" s="226"/>
      <c r="AO76" s="226"/>
      <c r="AP76" s="226"/>
      <c r="AQ76" s="226"/>
      <c r="AR76" s="226"/>
      <c r="AS76" s="226"/>
      <c r="AT76" s="226"/>
      <c r="AU76" s="226"/>
      <c r="AV76" s="226"/>
      <c r="AW76" s="226"/>
      <c r="AX76" s="226"/>
      <c r="AY76" s="227"/>
      <c r="AZ76" s="228"/>
      <c r="BA76" s="229"/>
      <c r="BB76" s="229"/>
      <c r="BC76" s="229"/>
      <c r="BD76" s="229"/>
      <c r="BE76" s="229"/>
      <c r="BF76" s="229"/>
      <c r="BG76" s="229"/>
      <c r="BH76" s="229"/>
      <c r="BI76" s="229"/>
      <c r="BJ76" s="229"/>
      <c r="BK76" s="229"/>
      <c r="BL76" s="229"/>
      <c r="BM76" s="229"/>
      <c r="BN76" s="229"/>
      <c r="BO76" s="229"/>
      <c r="BP76" s="229"/>
      <c r="BQ76" s="229"/>
      <c r="BR76" s="229"/>
      <c r="BS76" s="230"/>
      <c r="BT76" s="228"/>
      <c r="BU76" s="229"/>
      <c r="BV76" s="229"/>
      <c r="BW76" s="229"/>
      <c r="BX76" s="229"/>
      <c r="BY76" s="229"/>
      <c r="BZ76" s="229"/>
      <c r="CA76" s="229"/>
      <c r="CB76" s="229"/>
      <c r="CC76" s="229"/>
      <c r="CD76" s="229"/>
      <c r="CE76" s="229"/>
      <c r="CF76" s="229"/>
      <c r="CG76" s="229"/>
      <c r="CH76" s="229"/>
      <c r="CI76" s="229"/>
      <c r="CJ76" s="229"/>
      <c r="CK76" s="230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  <c r="EH76" s="1"/>
      <c r="EI76" s="1"/>
      <c r="EJ76" s="1"/>
      <c r="EK76" s="1"/>
      <c r="EL76" s="1"/>
      <c r="EM76" s="1"/>
      <c r="EN76" s="1"/>
      <c r="EO76" s="1"/>
      <c r="EP76" s="1"/>
      <c r="EQ76" s="1"/>
      <c r="ER76" s="1"/>
      <c r="ES76" s="1"/>
      <c r="ET76" s="1"/>
      <c r="EU76" s="1"/>
      <c r="EV76" s="1"/>
      <c r="EW76" s="1"/>
      <c r="EX76" s="1"/>
      <c r="EY76" s="1"/>
      <c r="EZ76" s="1"/>
      <c r="FA76" s="1"/>
      <c r="FB76" s="1"/>
      <c r="FC76" s="1"/>
      <c r="FD76" s="1"/>
      <c r="FE76" s="1"/>
      <c r="FF76" s="1"/>
      <c r="FG76" s="1"/>
      <c r="FH76" s="1"/>
      <c r="FI76" s="1"/>
    </row>
    <row r="77" spans="1:165" x14ac:dyDescent="0.2">
      <c r="A77" s="225"/>
      <c r="B77" s="226"/>
      <c r="C77" s="226"/>
      <c r="D77" s="226"/>
      <c r="E77" s="226"/>
      <c r="F77" s="226"/>
      <c r="G77" s="226"/>
      <c r="H77" s="226"/>
      <c r="I77" s="227"/>
      <c r="J77" s="225"/>
      <c r="K77" s="226"/>
      <c r="L77" s="226"/>
      <c r="M77" s="226"/>
      <c r="N77" s="226"/>
      <c r="O77" s="226"/>
      <c r="P77" s="226"/>
      <c r="Q77" s="226"/>
      <c r="R77" s="226"/>
      <c r="S77" s="226"/>
      <c r="T77" s="226"/>
      <c r="U77" s="226"/>
      <c r="V77" s="226"/>
      <c r="W77" s="227"/>
      <c r="X77" s="225"/>
      <c r="Y77" s="226"/>
      <c r="Z77" s="226"/>
      <c r="AA77" s="226"/>
      <c r="AB77" s="226"/>
      <c r="AC77" s="226"/>
      <c r="AD77" s="226"/>
      <c r="AE77" s="226"/>
      <c r="AF77" s="226"/>
      <c r="AG77" s="226"/>
      <c r="AH77" s="226"/>
      <c r="AI77" s="226"/>
      <c r="AJ77" s="226"/>
      <c r="AK77" s="227"/>
      <c r="AL77" s="225"/>
      <c r="AM77" s="226"/>
      <c r="AN77" s="226"/>
      <c r="AO77" s="226"/>
      <c r="AP77" s="226"/>
      <c r="AQ77" s="226"/>
      <c r="AR77" s="226"/>
      <c r="AS77" s="226"/>
      <c r="AT77" s="226"/>
      <c r="AU77" s="226"/>
      <c r="AV77" s="226"/>
      <c r="AW77" s="226"/>
      <c r="AX77" s="226"/>
      <c r="AY77" s="227"/>
      <c r="AZ77" s="228"/>
      <c r="BA77" s="229"/>
      <c r="BB77" s="229"/>
      <c r="BC77" s="229"/>
      <c r="BD77" s="229"/>
      <c r="BE77" s="229"/>
      <c r="BF77" s="229"/>
      <c r="BG77" s="229"/>
      <c r="BH77" s="229"/>
      <c r="BI77" s="229"/>
      <c r="BJ77" s="229"/>
      <c r="BK77" s="229"/>
      <c r="BL77" s="229"/>
      <c r="BM77" s="229"/>
      <c r="BN77" s="229"/>
      <c r="BO77" s="229"/>
      <c r="BP77" s="229"/>
      <c r="BQ77" s="229"/>
      <c r="BR77" s="229"/>
      <c r="BS77" s="230"/>
      <c r="BT77" s="228"/>
      <c r="BU77" s="229"/>
      <c r="BV77" s="229"/>
      <c r="BW77" s="229"/>
      <c r="BX77" s="229"/>
      <c r="BY77" s="229"/>
      <c r="BZ77" s="229"/>
      <c r="CA77" s="229"/>
      <c r="CB77" s="229"/>
      <c r="CC77" s="229"/>
      <c r="CD77" s="229"/>
      <c r="CE77" s="229"/>
      <c r="CF77" s="229"/>
      <c r="CG77" s="229"/>
      <c r="CH77" s="229"/>
      <c r="CI77" s="229"/>
      <c r="CJ77" s="229"/>
      <c r="CK77" s="230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  <c r="EG77" s="1"/>
      <c r="EH77" s="1"/>
      <c r="EI77" s="1"/>
      <c r="EJ77" s="1"/>
      <c r="EK77" s="1"/>
      <c r="EL77" s="1"/>
      <c r="EM77" s="1"/>
      <c r="EN77" s="1"/>
      <c r="EO77" s="1"/>
      <c r="EP77" s="1"/>
      <c r="EQ77" s="1"/>
      <c r="ER77" s="1"/>
      <c r="ES77" s="1"/>
      <c r="ET77" s="1"/>
      <c r="EU77" s="1"/>
      <c r="EV77" s="1"/>
      <c r="EW77" s="1"/>
      <c r="EX77" s="1"/>
      <c r="EY77" s="1"/>
      <c r="EZ77" s="1"/>
      <c r="FA77" s="1"/>
      <c r="FB77" s="1"/>
      <c r="FC77" s="1"/>
      <c r="FD77" s="1"/>
      <c r="FE77" s="1"/>
      <c r="FF77" s="1"/>
      <c r="FG77" s="1"/>
      <c r="FH77" s="1"/>
      <c r="FI77" s="1"/>
    </row>
    <row r="78" spans="1:165" x14ac:dyDescent="0.2">
      <c r="A78" s="225"/>
      <c r="B78" s="226"/>
      <c r="C78" s="226"/>
      <c r="D78" s="226"/>
      <c r="E78" s="226"/>
      <c r="F78" s="226"/>
      <c r="G78" s="226"/>
      <c r="H78" s="226"/>
      <c r="I78" s="227"/>
      <c r="J78" s="225"/>
      <c r="K78" s="226"/>
      <c r="L78" s="226"/>
      <c r="M78" s="226"/>
      <c r="N78" s="226"/>
      <c r="O78" s="226"/>
      <c r="P78" s="226"/>
      <c r="Q78" s="226"/>
      <c r="R78" s="226"/>
      <c r="S78" s="226"/>
      <c r="T78" s="226"/>
      <c r="U78" s="226"/>
      <c r="V78" s="226"/>
      <c r="W78" s="227"/>
      <c r="X78" s="225"/>
      <c r="Y78" s="226"/>
      <c r="Z78" s="226"/>
      <c r="AA78" s="226"/>
      <c r="AB78" s="226"/>
      <c r="AC78" s="226"/>
      <c r="AD78" s="226"/>
      <c r="AE78" s="226"/>
      <c r="AF78" s="226"/>
      <c r="AG78" s="226"/>
      <c r="AH78" s="226"/>
      <c r="AI78" s="226"/>
      <c r="AJ78" s="226"/>
      <c r="AK78" s="227"/>
      <c r="AL78" s="225"/>
      <c r="AM78" s="226"/>
      <c r="AN78" s="226"/>
      <c r="AO78" s="226"/>
      <c r="AP78" s="226"/>
      <c r="AQ78" s="226"/>
      <c r="AR78" s="226"/>
      <c r="AS78" s="226"/>
      <c r="AT78" s="226"/>
      <c r="AU78" s="226"/>
      <c r="AV78" s="226"/>
      <c r="AW78" s="226"/>
      <c r="AX78" s="226"/>
      <c r="AY78" s="227"/>
      <c r="AZ78" s="228"/>
      <c r="BA78" s="229"/>
      <c r="BB78" s="229"/>
      <c r="BC78" s="229"/>
      <c r="BD78" s="229"/>
      <c r="BE78" s="229"/>
      <c r="BF78" s="229"/>
      <c r="BG78" s="229"/>
      <c r="BH78" s="229"/>
      <c r="BI78" s="229"/>
      <c r="BJ78" s="229"/>
      <c r="BK78" s="229"/>
      <c r="BL78" s="229"/>
      <c r="BM78" s="229"/>
      <c r="BN78" s="229"/>
      <c r="BO78" s="229"/>
      <c r="BP78" s="229"/>
      <c r="BQ78" s="229"/>
      <c r="BR78" s="229"/>
      <c r="BS78" s="230"/>
      <c r="BT78" s="228"/>
      <c r="BU78" s="229"/>
      <c r="BV78" s="229"/>
      <c r="BW78" s="229"/>
      <c r="BX78" s="229"/>
      <c r="BY78" s="229"/>
      <c r="BZ78" s="229"/>
      <c r="CA78" s="229"/>
      <c r="CB78" s="229"/>
      <c r="CC78" s="229"/>
      <c r="CD78" s="229"/>
      <c r="CE78" s="229"/>
      <c r="CF78" s="229"/>
      <c r="CG78" s="229"/>
      <c r="CH78" s="229"/>
      <c r="CI78" s="229"/>
      <c r="CJ78" s="229"/>
      <c r="CK78" s="230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  <c r="EG78" s="1"/>
      <c r="EH78" s="1"/>
      <c r="EI78" s="1"/>
      <c r="EJ78" s="1"/>
      <c r="EK78" s="1"/>
      <c r="EL78" s="1"/>
      <c r="EM78" s="1"/>
      <c r="EN78" s="1"/>
      <c r="EO78" s="1"/>
      <c r="EP78" s="1"/>
      <c r="EQ78" s="1"/>
      <c r="ER78" s="1"/>
      <c r="ES78" s="1"/>
      <c r="ET78" s="1"/>
      <c r="EU78" s="1"/>
      <c r="EV78" s="1"/>
      <c r="EW78" s="1"/>
      <c r="EX78" s="1"/>
      <c r="EY78" s="1"/>
      <c r="EZ78" s="1"/>
      <c r="FA78" s="1"/>
      <c r="FB78" s="1"/>
      <c r="FC78" s="1"/>
      <c r="FD78" s="1"/>
      <c r="FE78" s="1"/>
      <c r="FF78" s="1"/>
      <c r="FG78" s="1"/>
      <c r="FH78" s="1"/>
      <c r="FI78" s="1"/>
    </row>
    <row r="79" spans="1:165" x14ac:dyDescent="0.2">
      <c r="A79" s="225"/>
      <c r="B79" s="226"/>
      <c r="C79" s="226"/>
      <c r="D79" s="226"/>
      <c r="E79" s="226"/>
      <c r="F79" s="226"/>
      <c r="G79" s="226"/>
      <c r="H79" s="226"/>
      <c r="I79" s="227"/>
      <c r="J79" s="225"/>
      <c r="K79" s="226"/>
      <c r="L79" s="226"/>
      <c r="M79" s="226"/>
      <c r="N79" s="226"/>
      <c r="O79" s="226"/>
      <c r="P79" s="226"/>
      <c r="Q79" s="226"/>
      <c r="R79" s="226"/>
      <c r="S79" s="226"/>
      <c r="T79" s="226"/>
      <c r="U79" s="226"/>
      <c r="V79" s="226"/>
      <c r="W79" s="227"/>
      <c r="X79" s="225"/>
      <c r="Y79" s="226"/>
      <c r="Z79" s="226"/>
      <c r="AA79" s="226"/>
      <c r="AB79" s="226"/>
      <c r="AC79" s="226"/>
      <c r="AD79" s="226"/>
      <c r="AE79" s="226"/>
      <c r="AF79" s="226"/>
      <c r="AG79" s="226"/>
      <c r="AH79" s="226"/>
      <c r="AI79" s="226"/>
      <c r="AJ79" s="226"/>
      <c r="AK79" s="227"/>
      <c r="AL79" s="225"/>
      <c r="AM79" s="226"/>
      <c r="AN79" s="226"/>
      <c r="AO79" s="226"/>
      <c r="AP79" s="226"/>
      <c r="AQ79" s="226"/>
      <c r="AR79" s="226"/>
      <c r="AS79" s="226"/>
      <c r="AT79" s="226"/>
      <c r="AU79" s="226"/>
      <c r="AV79" s="226"/>
      <c r="AW79" s="226"/>
      <c r="AX79" s="226"/>
      <c r="AY79" s="227"/>
      <c r="AZ79" s="228"/>
      <c r="BA79" s="229"/>
      <c r="BB79" s="229"/>
      <c r="BC79" s="229"/>
      <c r="BD79" s="229"/>
      <c r="BE79" s="229"/>
      <c r="BF79" s="229"/>
      <c r="BG79" s="229"/>
      <c r="BH79" s="229"/>
      <c r="BI79" s="229"/>
      <c r="BJ79" s="229"/>
      <c r="BK79" s="229"/>
      <c r="BL79" s="229"/>
      <c r="BM79" s="229"/>
      <c r="BN79" s="229"/>
      <c r="BO79" s="229"/>
      <c r="BP79" s="229"/>
      <c r="BQ79" s="229"/>
      <c r="BR79" s="229"/>
      <c r="BS79" s="230"/>
      <c r="BT79" s="228"/>
      <c r="BU79" s="229"/>
      <c r="BV79" s="229"/>
      <c r="BW79" s="229"/>
      <c r="BX79" s="229"/>
      <c r="BY79" s="229"/>
      <c r="BZ79" s="229"/>
      <c r="CA79" s="229"/>
      <c r="CB79" s="229"/>
      <c r="CC79" s="229"/>
      <c r="CD79" s="229"/>
      <c r="CE79" s="229"/>
      <c r="CF79" s="229"/>
      <c r="CG79" s="229"/>
      <c r="CH79" s="229"/>
      <c r="CI79" s="229"/>
      <c r="CJ79" s="229"/>
      <c r="CK79" s="230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  <c r="EG79" s="1"/>
      <c r="EH79" s="1"/>
      <c r="EI79" s="1"/>
      <c r="EJ79" s="1"/>
      <c r="EK79" s="1"/>
      <c r="EL79" s="1"/>
      <c r="EM79" s="1"/>
      <c r="EN79" s="1"/>
      <c r="EO79" s="1"/>
      <c r="EP79" s="1"/>
      <c r="EQ79" s="1"/>
      <c r="ER79" s="1"/>
      <c r="ES79" s="1"/>
      <c r="ET79" s="1"/>
      <c r="EU79" s="1"/>
      <c r="EV79" s="1"/>
      <c r="EW79" s="1"/>
      <c r="EX79" s="1"/>
      <c r="EY79" s="1"/>
      <c r="EZ79" s="1"/>
      <c r="FA79" s="1"/>
      <c r="FB79" s="1"/>
      <c r="FC79" s="1"/>
      <c r="FD79" s="1"/>
      <c r="FE79" s="1"/>
      <c r="FF79" s="1"/>
      <c r="FG79" s="1"/>
      <c r="FH79" s="1"/>
      <c r="FI79" s="1"/>
    </row>
    <row r="80" spans="1:165" x14ac:dyDescent="0.2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  <c r="EG80" s="1"/>
      <c r="EH80" s="1"/>
      <c r="EI80" s="1"/>
      <c r="EJ80" s="1"/>
      <c r="EK80" s="1"/>
      <c r="EL80" s="1"/>
      <c r="EM80" s="1"/>
      <c r="EN80" s="1"/>
      <c r="EO80" s="1"/>
      <c r="EP80" s="1"/>
      <c r="EQ80" s="1"/>
      <c r="ER80" s="1"/>
      <c r="ES80" s="1"/>
      <c r="ET80" s="1"/>
      <c r="EU80" s="1"/>
      <c r="EV80" s="1"/>
      <c r="EW80" s="1"/>
      <c r="EX80" s="1"/>
      <c r="EY80" s="1"/>
      <c r="EZ80" s="1"/>
      <c r="FA80" s="1"/>
      <c r="FB80" s="1"/>
      <c r="FC80" s="1"/>
      <c r="FD80" s="1"/>
      <c r="FE80" s="1"/>
      <c r="FF80" s="1"/>
      <c r="FG80" s="1"/>
      <c r="FH80" s="1"/>
      <c r="FI80" s="1"/>
    </row>
    <row r="81" spans="1:165" ht="13.5" thickBot="1" x14ac:dyDescent="0.25">
      <c r="A81" s="1" t="s">
        <v>50</v>
      </c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  <c r="EF81" s="1"/>
      <c r="EG81" s="1"/>
      <c r="EH81" s="1"/>
      <c r="EI81" s="1"/>
      <c r="EJ81" s="1"/>
      <c r="EK81" s="1"/>
      <c r="EL81" s="1"/>
      <c r="EM81" s="1"/>
      <c r="EN81" s="1"/>
      <c r="EO81" s="1"/>
      <c r="EP81" s="1"/>
      <c r="EQ81" s="1"/>
      <c r="ER81" s="1"/>
      <c r="ES81" s="1"/>
      <c r="ET81" s="1"/>
      <c r="EU81" s="1"/>
      <c r="EV81" s="1"/>
      <c r="EW81" s="1"/>
      <c r="EX81" s="1"/>
      <c r="EY81" s="1"/>
      <c r="EZ81" s="1"/>
      <c r="FA81" s="1"/>
      <c r="FB81" s="1"/>
      <c r="FC81" s="1"/>
      <c r="FD81" s="1"/>
      <c r="FE81" s="1"/>
      <c r="FF81" s="1"/>
      <c r="FG81" s="1"/>
      <c r="FH81" s="1"/>
      <c r="FI81" s="1"/>
    </row>
    <row r="82" spans="1:165" ht="18" customHeight="1" x14ac:dyDescent="0.2">
      <c r="A82" s="201" t="s">
        <v>22</v>
      </c>
      <c r="B82" s="202"/>
      <c r="C82" s="202"/>
      <c r="D82" s="202"/>
      <c r="E82" s="202"/>
      <c r="F82" s="202"/>
      <c r="G82" s="202"/>
      <c r="H82" s="202"/>
      <c r="I82" s="203"/>
      <c r="J82" s="207" t="s">
        <v>51</v>
      </c>
      <c r="K82" s="208"/>
      <c r="L82" s="208"/>
      <c r="M82" s="208"/>
      <c r="N82" s="208"/>
      <c r="O82" s="208"/>
      <c r="P82" s="208"/>
      <c r="Q82" s="208"/>
      <c r="R82" s="208"/>
      <c r="S82" s="208"/>
      <c r="T82" s="208"/>
      <c r="U82" s="208"/>
      <c r="V82" s="208"/>
      <c r="W82" s="208"/>
      <c r="X82" s="208"/>
      <c r="Y82" s="208"/>
      <c r="Z82" s="208"/>
      <c r="AA82" s="208"/>
      <c r="AB82" s="208"/>
      <c r="AC82" s="208"/>
      <c r="AD82" s="208"/>
      <c r="AE82" s="208"/>
      <c r="AF82" s="208"/>
      <c r="AG82" s="208"/>
      <c r="AH82" s="208"/>
      <c r="AI82" s="208"/>
      <c r="AJ82" s="208"/>
      <c r="AK82" s="208"/>
      <c r="AL82" s="208"/>
      <c r="AM82" s="208"/>
      <c r="AN82" s="208"/>
      <c r="AO82" s="208"/>
      <c r="AP82" s="208"/>
      <c r="AQ82" s="208"/>
      <c r="AR82" s="208"/>
      <c r="AS82" s="208"/>
      <c r="AT82" s="208"/>
      <c r="AU82" s="208"/>
      <c r="AV82" s="208"/>
      <c r="AW82" s="208"/>
      <c r="AX82" s="208"/>
      <c r="AY82" s="209"/>
      <c r="AZ82" s="210" t="s">
        <v>52</v>
      </c>
      <c r="BA82" s="202"/>
      <c r="BB82" s="202"/>
      <c r="BC82" s="202"/>
      <c r="BD82" s="202"/>
      <c r="BE82" s="202"/>
      <c r="BF82" s="202"/>
      <c r="BG82" s="202"/>
      <c r="BH82" s="202"/>
      <c r="BI82" s="202"/>
      <c r="BJ82" s="202"/>
      <c r="BK82" s="202"/>
      <c r="BL82" s="202"/>
      <c r="BM82" s="202"/>
      <c r="BN82" s="202"/>
      <c r="BO82" s="202"/>
      <c r="BP82" s="202"/>
      <c r="BQ82" s="202"/>
      <c r="BR82" s="202"/>
      <c r="BS82" s="203"/>
      <c r="BT82" s="210" t="s">
        <v>53</v>
      </c>
      <c r="BU82" s="202"/>
      <c r="BV82" s="202"/>
      <c r="BW82" s="202"/>
      <c r="BX82" s="202"/>
      <c r="BY82" s="202"/>
      <c r="BZ82" s="202"/>
      <c r="CA82" s="202"/>
      <c r="CB82" s="202"/>
      <c r="CC82" s="202"/>
      <c r="CD82" s="202"/>
      <c r="CE82" s="202"/>
      <c r="CF82" s="202"/>
      <c r="CG82" s="202"/>
      <c r="CH82" s="202"/>
      <c r="CI82" s="202"/>
      <c r="CJ82" s="202"/>
      <c r="CK82" s="203"/>
      <c r="CL82" s="210" t="s">
        <v>54</v>
      </c>
      <c r="CM82" s="202"/>
      <c r="CN82" s="202"/>
      <c r="CO82" s="202"/>
      <c r="CP82" s="202"/>
      <c r="CQ82" s="202"/>
      <c r="CR82" s="202"/>
      <c r="CS82" s="202"/>
      <c r="CT82" s="202"/>
      <c r="CU82" s="202"/>
      <c r="CV82" s="202"/>
      <c r="CW82" s="202"/>
      <c r="CX82" s="202"/>
      <c r="CY82" s="202"/>
      <c r="CZ82" s="202"/>
      <c r="DA82" s="202"/>
      <c r="DB82" s="202"/>
      <c r="DC82" s="203"/>
      <c r="DD82" s="210" t="s">
        <v>55</v>
      </c>
      <c r="DE82" s="202"/>
      <c r="DF82" s="202"/>
      <c r="DG82" s="202"/>
      <c r="DH82" s="202"/>
      <c r="DI82" s="202"/>
      <c r="DJ82" s="202"/>
      <c r="DK82" s="202"/>
      <c r="DL82" s="202"/>
      <c r="DM82" s="202"/>
      <c r="DN82" s="202"/>
      <c r="DO82" s="202"/>
      <c r="DP82" s="202"/>
      <c r="DQ82" s="202"/>
      <c r="DR82" s="202"/>
      <c r="DS82" s="202"/>
      <c r="DT82" s="202"/>
      <c r="DU82" s="203"/>
      <c r="DV82" s="210" t="s">
        <v>56</v>
      </c>
      <c r="DW82" s="202"/>
      <c r="DX82" s="202"/>
      <c r="DY82" s="202"/>
      <c r="DZ82" s="202"/>
      <c r="EA82" s="202"/>
      <c r="EB82" s="202"/>
      <c r="EC82" s="202"/>
      <c r="ED82" s="202"/>
      <c r="EE82" s="202"/>
      <c r="EF82" s="202"/>
      <c r="EG82" s="202"/>
      <c r="EH82" s="202"/>
      <c r="EI82" s="202"/>
      <c r="EJ82" s="202"/>
      <c r="EK82" s="202"/>
      <c r="EL82" s="202"/>
      <c r="EM82" s="212"/>
      <c r="EN82" s="1"/>
      <c r="EO82" s="1"/>
      <c r="EP82" s="1"/>
      <c r="EQ82" s="1"/>
      <c r="ER82" s="1"/>
      <c r="ES82" s="1"/>
      <c r="ET82" s="1"/>
      <c r="EU82" s="1"/>
      <c r="EV82" s="1"/>
      <c r="EW82" s="1"/>
      <c r="EX82" s="1"/>
      <c r="EY82" s="1"/>
      <c r="EZ82" s="1"/>
      <c r="FA82" s="1"/>
      <c r="FB82" s="1"/>
      <c r="FC82" s="1"/>
      <c r="FD82" s="1"/>
      <c r="FE82" s="1"/>
      <c r="FF82" s="1"/>
      <c r="FG82" s="1"/>
      <c r="FH82" s="1"/>
      <c r="FI82" s="1"/>
    </row>
    <row r="83" spans="1:165" ht="24" customHeight="1" thickBot="1" x14ac:dyDescent="0.25">
      <c r="A83" s="204"/>
      <c r="B83" s="205"/>
      <c r="C83" s="205"/>
      <c r="D83" s="205"/>
      <c r="E83" s="205"/>
      <c r="F83" s="205"/>
      <c r="G83" s="205"/>
      <c r="H83" s="205"/>
      <c r="I83" s="206"/>
      <c r="J83" s="214" t="s">
        <v>57</v>
      </c>
      <c r="K83" s="215"/>
      <c r="L83" s="215"/>
      <c r="M83" s="215"/>
      <c r="N83" s="215"/>
      <c r="O83" s="215"/>
      <c r="P83" s="215"/>
      <c r="Q83" s="215"/>
      <c r="R83" s="215"/>
      <c r="S83" s="215"/>
      <c r="T83" s="215"/>
      <c r="U83" s="215"/>
      <c r="V83" s="215"/>
      <c r="W83" s="216"/>
      <c r="X83" s="214" t="s">
        <v>58</v>
      </c>
      <c r="Y83" s="215"/>
      <c r="Z83" s="215"/>
      <c r="AA83" s="215"/>
      <c r="AB83" s="215"/>
      <c r="AC83" s="215"/>
      <c r="AD83" s="215"/>
      <c r="AE83" s="215"/>
      <c r="AF83" s="215"/>
      <c r="AG83" s="215"/>
      <c r="AH83" s="215"/>
      <c r="AI83" s="215"/>
      <c r="AJ83" s="215"/>
      <c r="AK83" s="216"/>
      <c r="AL83" s="214" t="s">
        <v>81</v>
      </c>
      <c r="AM83" s="215"/>
      <c r="AN83" s="215"/>
      <c r="AO83" s="215"/>
      <c r="AP83" s="215"/>
      <c r="AQ83" s="215"/>
      <c r="AR83" s="215"/>
      <c r="AS83" s="215"/>
      <c r="AT83" s="215"/>
      <c r="AU83" s="215"/>
      <c r="AV83" s="215"/>
      <c r="AW83" s="215"/>
      <c r="AX83" s="215"/>
      <c r="AY83" s="216"/>
      <c r="AZ83" s="211"/>
      <c r="BA83" s="205"/>
      <c r="BB83" s="205"/>
      <c r="BC83" s="205"/>
      <c r="BD83" s="205"/>
      <c r="BE83" s="205"/>
      <c r="BF83" s="205"/>
      <c r="BG83" s="205"/>
      <c r="BH83" s="205"/>
      <c r="BI83" s="205"/>
      <c r="BJ83" s="205"/>
      <c r="BK83" s="205"/>
      <c r="BL83" s="205"/>
      <c r="BM83" s="205"/>
      <c r="BN83" s="205"/>
      <c r="BO83" s="205"/>
      <c r="BP83" s="205"/>
      <c r="BQ83" s="205"/>
      <c r="BR83" s="205"/>
      <c r="BS83" s="206"/>
      <c r="BT83" s="211"/>
      <c r="BU83" s="205"/>
      <c r="BV83" s="205"/>
      <c r="BW83" s="205"/>
      <c r="BX83" s="205"/>
      <c r="BY83" s="205"/>
      <c r="BZ83" s="205"/>
      <c r="CA83" s="205"/>
      <c r="CB83" s="205"/>
      <c r="CC83" s="205"/>
      <c r="CD83" s="205"/>
      <c r="CE83" s="205"/>
      <c r="CF83" s="205"/>
      <c r="CG83" s="205"/>
      <c r="CH83" s="205"/>
      <c r="CI83" s="205"/>
      <c r="CJ83" s="205"/>
      <c r="CK83" s="206"/>
      <c r="CL83" s="211"/>
      <c r="CM83" s="205"/>
      <c r="CN83" s="205"/>
      <c r="CO83" s="205"/>
      <c r="CP83" s="205"/>
      <c r="CQ83" s="205"/>
      <c r="CR83" s="205"/>
      <c r="CS83" s="205"/>
      <c r="CT83" s="205"/>
      <c r="CU83" s="205"/>
      <c r="CV83" s="205"/>
      <c r="CW83" s="205"/>
      <c r="CX83" s="205"/>
      <c r="CY83" s="205"/>
      <c r="CZ83" s="205"/>
      <c r="DA83" s="205"/>
      <c r="DB83" s="205"/>
      <c r="DC83" s="206"/>
      <c r="DD83" s="211"/>
      <c r="DE83" s="205"/>
      <c r="DF83" s="205"/>
      <c r="DG83" s="205"/>
      <c r="DH83" s="205"/>
      <c r="DI83" s="205"/>
      <c r="DJ83" s="205"/>
      <c r="DK83" s="205"/>
      <c r="DL83" s="205"/>
      <c r="DM83" s="205"/>
      <c r="DN83" s="205"/>
      <c r="DO83" s="205"/>
      <c r="DP83" s="205"/>
      <c r="DQ83" s="205"/>
      <c r="DR83" s="205"/>
      <c r="DS83" s="205"/>
      <c r="DT83" s="205"/>
      <c r="DU83" s="206"/>
      <c r="DV83" s="211"/>
      <c r="DW83" s="205"/>
      <c r="DX83" s="205"/>
      <c r="DY83" s="205"/>
      <c r="DZ83" s="205"/>
      <c r="EA83" s="205"/>
      <c r="EB83" s="205"/>
      <c r="EC83" s="205"/>
      <c r="ED83" s="205"/>
      <c r="EE83" s="205"/>
      <c r="EF83" s="205"/>
      <c r="EG83" s="205"/>
      <c r="EH83" s="205"/>
      <c r="EI83" s="205"/>
      <c r="EJ83" s="205"/>
      <c r="EK83" s="205"/>
      <c r="EL83" s="205"/>
      <c r="EM83" s="213"/>
      <c r="EN83" s="1"/>
      <c r="EO83" s="1"/>
      <c r="EP83" s="1"/>
      <c r="EQ83" s="1"/>
      <c r="ER83" s="1"/>
      <c r="ES83" s="1"/>
      <c r="ET83" s="1"/>
      <c r="EU83" s="1"/>
      <c r="EV83" s="1"/>
      <c r="EW83" s="1"/>
      <c r="EX83" s="1"/>
      <c r="EY83" s="1"/>
      <c r="EZ83" s="1"/>
      <c r="FA83" s="1"/>
      <c r="FB83" s="1"/>
      <c r="FC83" s="1"/>
      <c r="FD83" s="1"/>
      <c r="FE83" s="1"/>
      <c r="FF83" s="1"/>
      <c r="FG83" s="1"/>
      <c r="FH83" s="1"/>
      <c r="FI83" s="1"/>
    </row>
    <row r="84" spans="1:165" ht="13.5" thickBot="1" x14ac:dyDescent="0.25">
      <c r="A84" s="220">
        <v>1</v>
      </c>
      <c r="B84" s="221"/>
      <c r="C84" s="221"/>
      <c r="D84" s="221"/>
      <c r="E84" s="221"/>
      <c r="F84" s="221"/>
      <c r="G84" s="221"/>
      <c r="H84" s="221"/>
      <c r="I84" s="222"/>
      <c r="J84" s="223">
        <v>2</v>
      </c>
      <c r="K84" s="221"/>
      <c r="L84" s="221"/>
      <c r="M84" s="221"/>
      <c r="N84" s="221"/>
      <c r="O84" s="221"/>
      <c r="P84" s="221"/>
      <c r="Q84" s="221"/>
      <c r="R84" s="221"/>
      <c r="S84" s="221"/>
      <c r="T84" s="221"/>
      <c r="U84" s="221"/>
      <c r="V84" s="221"/>
      <c r="W84" s="222"/>
      <c r="X84" s="223">
        <v>3</v>
      </c>
      <c r="Y84" s="221"/>
      <c r="Z84" s="221"/>
      <c r="AA84" s="221"/>
      <c r="AB84" s="221"/>
      <c r="AC84" s="221"/>
      <c r="AD84" s="221"/>
      <c r="AE84" s="221"/>
      <c r="AF84" s="221"/>
      <c r="AG84" s="221"/>
      <c r="AH84" s="221"/>
      <c r="AI84" s="221"/>
      <c r="AJ84" s="221"/>
      <c r="AK84" s="222"/>
      <c r="AL84" s="223">
        <v>4</v>
      </c>
      <c r="AM84" s="221"/>
      <c r="AN84" s="221"/>
      <c r="AO84" s="221"/>
      <c r="AP84" s="221"/>
      <c r="AQ84" s="221"/>
      <c r="AR84" s="221"/>
      <c r="AS84" s="221"/>
      <c r="AT84" s="221"/>
      <c r="AU84" s="221"/>
      <c r="AV84" s="221"/>
      <c r="AW84" s="221"/>
      <c r="AX84" s="221"/>
      <c r="AY84" s="222"/>
      <c r="AZ84" s="223">
        <v>5</v>
      </c>
      <c r="BA84" s="221"/>
      <c r="BB84" s="221"/>
      <c r="BC84" s="221"/>
      <c r="BD84" s="221"/>
      <c r="BE84" s="221"/>
      <c r="BF84" s="221"/>
      <c r="BG84" s="221"/>
      <c r="BH84" s="221"/>
      <c r="BI84" s="221"/>
      <c r="BJ84" s="221"/>
      <c r="BK84" s="221"/>
      <c r="BL84" s="221"/>
      <c r="BM84" s="221"/>
      <c r="BN84" s="221"/>
      <c r="BO84" s="221"/>
      <c r="BP84" s="221"/>
      <c r="BQ84" s="221"/>
      <c r="BR84" s="221"/>
      <c r="BS84" s="222"/>
      <c r="BT84" s="223">
        <v>6</v>
      </c>
      <c r="BU84" s="221"/>
      <c r="BV84" s="221"/>
      <c r="BW84" s="221"/>
      <c r="BX84" s="221"/>
      <c r="BY84" s="221"/>
      <c r="BZ84" s="221"/>
      <c r="CA84" s="221"/>
      <c r="CB84" s="221"/>
      <c r="CC84" s="221"/>
      <c r="CD84" s="221"/>
      <c r="CE84" s="221"/>
      <c r="CF84" s="221"/>
      <c r="CG84" s="221"/>
      <c r="CH84" s="221"/>
      <c r="CI84" s="221"/>
      <c r="CJ84" s="221"/>
      <c r="CK84" s="222"/>
      <c r="CL84" s="223">
        <v>7</v>
      </c>
      <c r="CM84" s="221"/>
      <c r="CN84" s="221"/>
      <c r="CO84" s="221"/>
      <c r="CP84" s="221"/>
      <c r="CQ84" s="221"/>
      <c r="CR84" s="221"/>
      <c r="CS84" s="221"/>
      <c r="CT84" s="221"/>
      <c r="CU84" s="221"/>
      <c r="CV84" s="221"/>
      <c r="CW84" s="221"/>
      <c r="CX84" s="221"/>
      <c r="CY84" s="221"/>
      <c r="CZ84" s="221"/>
      <c r="DA84" s="221"/>
      <c r="DB84" s="221"/>
      <c r="DC84" s="222"/>
      <c r="DD84" s="223">
        <v>8</v>
      </c>
      <c r="DE84" s="221"/>
      <c r="DF84" s="221"/>
      <c r="DG84" s="221"/>
      <c r="DH84" s="221"/>
      <c r="DI84" s="221"/>
      <c r="DJ84" s="221"/>
      <c r="DK84" s="221"/>
      <c r="DL84" s="221"/>
      <c r="DM84" s="221"/>
      <c r="DN84" s="221"/>
      <c r="DO84" s="221"/>
      <c r="DP84" s="221"/>
      <c r="DQ84" s="221"/>
      <c r="DR84" s="221"/>
      <c r="DS84" s="221"/>
      <c r="DT84" s="221"/>
      <c r="DU84" s="222"/>
      <c r="DV84" s="223">
        <v>9</v>
      </c>
      <c r="DW84" s="221"/>
      <c r="DX84" s="221"/>
      <c r="DY84" s="221"/>
      <c r="DZ84" s="221"/>
      <c r="EA84" s="221"/>
      <c r="EB84" s="221"/>
      <c r="EC84" s="221"/>
      <c r="ED84" s="221"/>
      <c r="EE84" s="221"/>
      <c r="EF84" s="221"/>
      <c r="EG84" s="221"/>
      <c r="EH84" s="221"/>
      <c r="EI84" s="221"/>
      <c r="EJ84" s="221"/>
      <c r="EK84" s="221"/>
      <c r="EL84" s="221"/>
      <c r="EM84" s="224"/>
      <c r="EN84" s="1"/>
      <c r="EO84" s="1"/>
      <c r="EP84" s="1"/>
      <c r="EQ84" s="1"/>
      <c r="ER84" s="1"/>
      <c r="ES84" s="1"/>
      <c r="ET84" s="1"/>
      <c r="EU84" s="1"/>
      <c r="EV84" s="1"/>
      <c r="EW84" s="1"/>
      <c r="EX84" s="1"/>
      <c r="EY84" s="1"/>
      <c r="EZ84" s="1"/>
      <c r="FA84" s="1"/>
      <c r="FB84" s="1"/>
      <c r="FC84" s="1"/>
      <c r="FD84" s="1"/>
      <c r="FE84" s="1"/>
      <c r="FF84" s="1"/>
      <c r="FG84" s="1"/>
      <c r="FH84" s="1"/>
      <c r="FI84" s="1"/>
    </row>
    <row r="85" spans="1:165" x14ac:dyDescent="0.2">
      <c r="A85" s="231"/>
      <c r="B85" s="232"/>
      <c r="C85" s="232"/>
      <c r="D85" s="232"/>
      <c r="E85" s="232"/>
      <c r="F85" s="232"/>
      <c r="G85" s="232"/>
      <c r="H85" s="232"/>
      <c r="I85" s="233"/>
      <c r="J85" s="231"/>
      <c r="K85" s="232"/>
      <c r="L85" s="232"/>
      <c r="M85" s="232"/>
      <c r="N85" s="232"/>
      <c r="O85" s="232"/>
      <c r="P85" s="232"/>
      <c r="Q85" s="232"/>
      <c r="R85" s="232"/>
      <c r="S85" s="232"/>
      <c r="T85" s="232"/>
      <c r="U85" s="232"/>
      <c r="V85" s="232"/>
      <c r="W85" s="233"/>
      <c r="X85" s="231"/>
      <c r="Y85" s="232"/>
      <c r="Z85" s="232"/>
      <c r="AA85" s="232"/>
      <c r="AB85" s="232"/>
      <c r="AC85" s="232"/>
      <c r="AD85" s="232"/>
      <c r="AE85" s="232"/>
      <c r="AF85" s="232"/>
      <c r="AG85" s="232"/>
      <c r="AH85" s="232"/>
      <c r="AI85" s="232"/>
      <c r="AJ85" s="232"/>
      <c r="AK85" s="233"/>
      <c r="AL85" s="231"/>
      <c r="AM85" s="232"/>
      <c r="AN85" s="232"/>
      <c r="AO85" s="232"/>
      <c r="AP85" s="232"/>
      <c r="AQ85" s="232"/>
      <c r="AR85" s="232"/>
      <c r="AS85" s="232"/>
      <c r="AT85" s="232"/>
      <c r="AU85" s="232"/>
      <c r="AV85" s="232"/>
      <c r="AW85" s="232"/>
      <c r="AX85" s="232"/>
      <c r="AY85" s="233"/>
      <c r="AZ85" s="231"/>
      <c r="BA85" s="232"/>
      <c r="BB85" s="232"/>
      <c r="BC85" s="232"/>
      <c r="BD85" s="232"/>
      <c r="BE85" s="232"/>
      <c r="BF85" s="232"/>
      <c r="BG85" s="232"/>
      <c r="BH85" s="232"/>
      <c r="BI85" s="232"/>
      <c r="BJ85" s="232"/>
      <c r="BK85" s="232"/>
      <c r="BL85" s="232"/>
      <c r="BM85" s="232"/>
      <c r="BN85" s="232"/>
      <c r="BO85" s="232"/>
      <c r="BP85" s="232"/>
      <c r="BQ85" s="232"/>
      <c r="BR85" s="232"/>
      <c r="BS85" s="233"/>
      <c r="BT85" s="231"/>
      <c r="BU85" s="232"/>
      <c r="BV85" s="232"/>
      <c r="BW85" s="232"/>
      <c r="BX85" s="232"/>
      <c r="BY85" s="232"/>
      <c r="BZ85" s="232"/>
      <c r="CA85" s="232"/>
      <c r="CB85" s="232"/>
      <c r="CC85" s="232"/>
      <c r="CD85" s="232"/>
      <c r="CE85" s="232"/>
      <c r="CF85" s="232"/>
      <c r="CG85" s="232"/>
      <c r="CH85" s="232"/>
      <c r="CI85" s="232"/>
      <c r="CJ85" s="232"/>
      <c r="CK85" s="233"/>
      <c r="CL85" s="231"/>
      <c r="CM85" s="232"/>
      <c r="CN85" s="232"/>
      <c r="CO85" s="232"/>
      <c r="CP85" s="232"/>
      <c r="CQ85" s="232"/>
      <c r="CR85" s="232"/>
      <c r="CS85" s="232"/>
      <c r="CT85" s="232"/>
      <c r="CU85" s="232"/>
      <c r="CV85" s="232"/>
      <c r="CW85" s="232"/>
      <c r="CX85" s="232"/>
      <c r="CY85" s="232"/>
      <c r="CZ85" s="232"/>
      <c r="DA85" s="232"/>
      <c r="DB85" s="232"/>
      <c r="DC85" s="233"/>
      <c r="DD85" s="231"/>
      <c r="DE85" s="232"/>
      <c r="DF85" s="232"/>
      <c r="DG85" s="232"/>
      <c r="DH85" s="232"/>
      <c r="DI85" s="232"/>
      <c r="DJ85" s="232"/>
      <c r="DK85" s="232"/>
      <c r="DL85" s="232"/>
      <c r="DM85" s="232"/>
      <c r="DN85" s="232"/>
      <c r="DO85" s="232"/>
      <c r="DP85" s="232"/>
      <c r="DQ85" s="232"/>
      <c r="DR85" s="232"/>
      <c r="DS85" s="232"/>
      <c r="DT85" s="232"/>
      <c r="DU85" s="233"/>
      <c r="DV85" s="231"/>
      <c r="DW85" s="232"/>
      <c r="DX85" s="232"/>
      <c r="DY85" s="232"/>
      <c r="DZ85" s="232"/>
      <c r="EA85" s="232"/>
      <c r="EB85" s="232"/>
      <c r="EC85" s="232"/>
      <c r="ED85" s="232"/>
      <c r="EE85" s="232"/>
      <c r="EF85" s="232"/>
      <c r="EG85" s="232"/>
      <c r="EH85" s="232"/>
      <c r="EI85" s="232"/>
      <c r="EJ85" s="232"/>
      <c r="EK85" s="232"/>
      <c r="EL85" s="232"/>
      <c r="EM85" s="233"/>
      <c r="EN85" s="1"/>
      <c r="EO85" s="1"/>
      <c r="EP85" s="1"/>
      <c r="EQ85" s="1"/>
      <c r="ER85" s="1"/>
      <c r="ES85" s="1"/>
      <c r="ET85" s="1"/>
      <c r="EU85" s="1"/>
      <c r="EV85" s="1"/>
      <c r="EW85" s="1"/>
      <c r="EX85" s="1"/>
      <c r="EY85" s="1"/>
      <c r="EZ85" s="1"/>
      <c r="FA85" s="1"/>
      <c r="FB85" s="1"/>
      <c r="FC85" s="1"/>
      <c r="FD85" s="1"/>
      <c r="FE85" s="1"/>
      <c r="FF85" s="1"/>
      <c r="FG85" s="1"/>
      <c r="FH85" s="1"/>
      <c r="FI85" s="1"/>
    </row>
    <row r="86" spans="1:165" x14ac:dyDescent="0.2">
      <c r="A86" s="225"/>
      <c r="B86" s="226"/>
      <c r="C86" s="226"/>
      <c r="D86" s="226"/>
      <c r="E86" s="226"/>
      <c r="F86" s="226"/>
      <c r="G86" s="226"/>
      <c r="H86" s="226"/>
      <c r="I86" s="227"/>
      <c r="J86" s="225"/>
      <c r="K86" s="226"/>
      <c r="L86" s="226"/>
      <c r="M86" s="226"/>
      <c r="N86" s="226"/>
      <c r="O86" s="226"/>
      <c r="P86" s="226"/>
      <c r="Q86" s="226"/>
      <c r="R86" s="226"/>
      <c r="S86" s="226"/>
      <c r="T86" s="226"/>
      <c r="U86" s="226"/>
      <c r="V86" s="226"/>
      <c r="W86" s="227"/>
      <c r="X86" s="225"/>
      <c r="Y86" s="226"/>
      <c r="Z86" s="226"/>
      <c r="AA86" s="226"/>
      <c r="AB86" s="226"/>
      <c r="AC86" s="226"/>
      <c r="AD86" s="226"/>
      <c r="AE86" s="226"/>
      <c r="AF86" s="226"/>
      <c r="AG86" s="226"/>
      <c r="AH86" s="226"/>
      <c r="AI86" s="226"/>
      <c r="AJ86" s="226"/>
      <c r="AK86" s="227"/>
      <c r="AL86" s="225"/>
      <c r="AM86" s="226"/>
      <c r="AN86" s="226"/>
      <c r="AO86" s="226"/>
      <c r="AP86" s="226"/>
      <c r="AQ86" s="226"/>
      <c r="AR86" s="226"/>
      <c r="AS86" s="226"/>
      <c r="AT86" s="226"/>
      <c r="AU86" s="226"/>
      <c r="AV86" s="226"/>
      <c r="AW86" s="226"/>
      <c r="AX86" s="226"/>
      <c r="AY86" s="227"/>
      <c r="AZ86" s="228"/>
      <c r="BA86" s="229"/>
      <c r="BB86" s="229"/>
      <c r="BC86" s="229"/>
      <c r="BD86" s="229"/>
      <c r="BE86" s="229"/>
      <c r="BF86" s="229"/>
      <c r="BG86" s="229"/>
      <c r="BH86" s="229"/>
      <c r="BI86" s="229"/>
      <c r="BJ86" s="229"/>
      <c r="BK86" s="229"/>
      <c r="BL86" s="229"/>
      <c r="BM86" s="229"/>
      <c r="BN86" s="229"/>
      <c r="BO86" s="229"/>
      <c r="BP86" s="229"/>
      <c r="BQ86" s="229"/>
      <c r="BR86" s="229"/>
      <c r="BS86" s="230"/>
      <c r="BT86" s="228"/>
      <c r="BU86" s="229"/>
      <c r="BV86" s="229"/>
      <c r="BW86" s="229"/>
      <c r="BX86" s="229"/>
      <c r="BY86" s="229"/>
      <c r="BZ86" s="229"/>
      <c r="CA86" s="229"/>
      <c r="CB86" s="229"/>
      <c r="CC86" s="229"/>
      <c r="CD86" s="229"/>
      <c r="CE86" s="229"/>
      <c r="CF86" s="229"/>
      <c r="CG86" s="229"/>
      <c r="CH86" s="229"/>
      <c r="CI86" s="229"/>
      <c r="CJ86" s="229"/>
      <c r="CK86" s="230"/>
      <c r="CL86" s="228"/>
      <c r="CM86" s="229"/>
      <c r="CN86" s="229"/>
      <c r="CO86" s="229"/>
      <c r="CP86" s="229"/>
      <c r="CQ86" s="229"/>
      <c r="CR86" s="229"/>
      <c r="CS86" s="229"/>
      <c r="CT86" s="229"/>
      <c r="CU86" s="229"/>
      <c r="CV86" s="229"/>
      <c r="CW86" s="229"/>
      <c r="CX86" s="229"/>
      <c r="CY86" s="229"/>
      <c r="CZ86" s="229"/>
      <c r="DA86" s="229"/>
      <c r="DB86" s="229"/>
      <c r="DC86" s="230"/>
      <c r="DD86" s="228"/>
      <c r="DE86" s="229"/>
      <c r="DF86" s="229"/>
      <c r="DG86" s="229"/>
      <c r="DH86" s="229"/>
      <c r="DI86" s="229"/>
      <c r="DJ86" s="229"/>
      <c r="DK86" s="229"/>
      <c r="DL86" s="229"/>
      <c r="DM86" s="229"/>
      <c r="DN86" s="229"/>
      <c r="DO86" s="229"/>
      <c r="DP86" s="229"/>
      <c r="DQ86" s="229"/>
      <c r="DR86" s="229"/>
      <c r="DS86" s="229"/>
      <c r="DT86" s="229"/>
      <c r="DU86" s="230"/>
      <c r="DV86" s="228"/>
      <c r="DW86" s="229"/>
      <c r="DX86" s="229"/>
      <c r="DY86" s="229"/>
      <c r="DZ86" s="229"/>
      <c r="EA86" s="229"/>
      <c r="EB86" s="229"/>
      <c r="EC86" s="229"/>
      <c r="ED86" s="229"/>
      <c r="EE86" s="229"/>
      <c r="EF86" s="229"/>
      <c r="EG86" s="229"/>
      <c r="EH86" s="229"/>
      <c r="EI86" s="229"/>
      <c r="EJ86" s="229"/>
      <c r="EK86" s="229"/>
      <c r="EL86" s="229"/>
      <c r="EM86" s="230"/>
      <c r="EN86" s="1"/>
      <c r="EO86" s="1"/>
      <c r="EP86" s="1"/>
      <c r="EQ86" s="1"/>
      <c r="ER86" s="1"/>
      <c r="ES86" s="1"/>
      <c r="ET86" s="1"/>
      <c r="EU86" s="1"/>
      <c r="EV86" s="1"/>
      <c r="EW86" s="1"/>
      <c r="EX86" s="1"/>
      <c r="EY86" s="1"/>
      <c r="EZ86" s="1"/>
      <c r="FA86" s="1"/>
      <c r="FB86" s="1"/>
      <c r="FC86" s="1"/>
      <c r="FD86" s="1"/>
      <c r="FE86" s="1"/>
      <c r="FF86" s="1"/>
      <c r="FG86" s="1"/>
      <c r="FH86" s="1"/>
      <c r="FI86" s="1"/>
    </row>
    <row r="87" spans="1:165" x14ac:dyDescent="0.2">
      <c r="A87" s="225"/>
      <c r="B87" s="226"/>
      <c r="C87" s="226"/>
      <c r="D87" s="226"/>
      <c r="E87" s="226"/>
      <c r="F87" s="226"/>
      <c r="G87" s="226"/>
      <c r="H87" s="226"/>
      <c r="I87" s="227"/>
      <c r="J87" s="225"/>
      <c r="K87" s="226"/>
      <c r="L87" s="226"/>
      <c r="M87" s="226"/>
      <c r="N87" s="226"/>
      <c r="O87" s="226"/>
      <c r="P87" s="226"/>
      <c r="Q87" s="226"/>
      <c r="R87" s="226"/>
      <c r="S87" s="226"/>
      <c r="T87" s="226"/>
      <c r="U87" s="226"/>
      <c r="V87" s="226"/>
      <c r="W87" s="227"/>
      <c r="X87" s="225"/>
      <c r="Y87" s="226"/>
      <c r="Z87" s="226"/>
      <c r="AA87" s="226"/>
      <c r="AB87" s="226"/>
      <c r="AC87" s="226"/>
      <c r="AD87" s="226"/>
      <c r="AE87" s="226"/>
      <c r="AF87" s="226"/>
      <c r="AG87" s="226"/>
      <c r="AH87" s="226"/>
      <c r="AI87" s="226"/>
      <c r="AJ87" s="226"/>
      <c r="AK87" s="227"/>
      <c r="AL87" s="225"/>
      <c r="AM87" s="226"/>
      <c r="AN87" s="226"/>
      <c r="AO87" s="226"/>
      <c r="AP87" s="226"/>
      <c r="AQ87" s="226"/>
      <c r="AR87" s="226"/>
      <c r="AS87" s="226"/>
      <c r="AT87" s="226"/>
      <c r="AU87" s="226"/>
      <c r="AV87" s="226"/>
      <c r="AW87" s="226"/>
      <c r="AX87" s="226"/>
      <c r="AY87" s="227"/>
      <c r="AZ87" s="228"/>
      <c r="BA87" s="229"/>
      <c r="BB87" s="229"/>
      <c r="BC87" s="229"/>
      <c r="BD87" s="229"/>
      <c r="BE87" s="229"/>
      <c r="BF87" s="229"/>
      <c r="BG87" s="229"/>
      <c r="BH87" s="229"/>
      <c r="BI87" s="229"/>
      <c r="BJ87" s="229"/>
      <c r="BK87" s="229"/>
      <c r="BL87" s="229"/>
      <c r="BM87" s="229"/>
      <c r="BN87" s="229"/>
      <c r="BO87" s="229"/>
      <c r="BP87" s="229"/>
      <c r="BQ87" s="229"/>
      <c r="BR87" s="229"/>
      <c r="BS87" s="230"/>
      <c r="BT87" s="228"/>
      <c r="BU87" s="229"/>
      <c r="BV87" s="229"/>
      <c r="BW87" s="229"/>
      <c r="BX87" s="229"/>
      <c r="BY87" s="229"/>
      <c r="BZ87" s="229"/>
      <c r="CA87" s="229"/>
      <c r="CB87" s="229"/>
      <c r="CC87" s="229"/>
      <c r="CD87" s="229"/>
      <c r="CE87" s="229"/>
      <c r="CF87" s="229"/>
      <c r="CG87" s="229"/>
      <c r="CH87" s="229"/>
      <c r="CI87" s="229"/>
      <c r="CJ87" s="229"/>
      <c r="CK87" s="230"/>
      <c r="CL87" s="228"/>
      <c r="CM87" s="229"/>
      <c r="CN87" s="229"/>
      <c r="CO87" s="229"/>
      <c r="CP87" s="229"/>
      <c r="CQ87" s="229"/>
      <c r="CR87" s="229"/>
      <c r="CS87" s="229"/>
      <c r="CT87" s="229"/>
      <c r="CU87" s="229"/>
      <c r="CV87" s="229"/>
      <c r="CW87" s="229"/>
      <c r="CX87" s="229"/>
      <c r="CY87" s="229"/>
      <c r="CZ87" s="229"/>
      <c r="DA87" s="229"/>
      <c r="DB87" s="229"/>
      <c r="DC87" s="230"/>
      <c r="DD87" s="228"/>
      <c r="DE87" s="229"/>
      <c r="DF87" s="229"/>
      <c r="DG87" s="229"/>
      <c r="DH87" s="229"/>
      <c r="DI87" s="229"/>
      <c r="DJ87" s="229"/>
      <c r="DK87" s="229"/>
      <c r="DL87" s="229"/>
      <c r="DM87" s="229"/>
      <c r="DN87" s="229"/>
      <c r="DO87" s="229"/>
      <c r="DP87" s="229"/>
      <c r="DQ87" s="229"/>
      <c r="DR87" s="229"/>
      <c r="DS87" s="229"/>
      <c r="DT87" s="229"/>
      <c r="DU87" s="230"/>
      <c r="DV87" s="228"/>
      <c r="DW87" s="229"/>
      <c r="DX87" s="229"/>
      <c r="DY87" s="229"/>
      <c r="DZ87" s="229"/>
      <c r="EA87" s="229"/>
      <c r="EB87" s="229"/>
      <c r="EC87" s="229"/>
      <c r="ED87" s="229"/>
      <c r="EE87" s="229"/>
      <c r="EF87" s="229"/>
      <c r="EG87" s="229"/>
      <c r="EH87" s="229"/>
      <c r="EI87" s="229"/>
      <c r="EJ87" s="229"/>
      <c r="EK87" s="229"/>
      <c r="EL87" s="229"/>
      <c r="EM87" s="230"/>
      <c r="EN87" s="1"/>
      <c r="EO87" s="1"/>
      <c r="EP87" s="1"/>
      <c r="EQ87" s="1"/>
      <c r="ER87" s="1"/>
      <c r="ES87" s="1"/>
      <c r="ET87" s="1"/>
      <c r="EU87" s="1"/>
      <c r="EV87" s="1"/>
      <c r="EW87" s="1"/>
      <c r="EX87" s="1"/>
      <c r="EY87" s="1"/>
      <c r="EZ87" s="1"/>
      <c r="FA87" s="1"/>
      <c r="FB87" s="1"/>
      <c r="FC87" s="1"/>
      <c r="FD87" s="1"/>
      <c r="FE87" s="1"/>
      <c r="FF87" s="1"/>
      <c r="FG87" s="1"/>
      <c r="FH87" s="1"/>
      <c r="FI87" s="1"/>
    </row>
    <row r="88" spans="1:165" x14ac:dyDescent="0.2">
      <c r="A88" s="225"/>
      <c r="B88" s="226"/>
      <c r="C88" s="226"/>
      <c r="D88" s="226"/>
      <c r="E88" s="226"/>
      <c r="F88" s="226"/>
      <c r="G88" s="226"/>
      <c r="H88" s="226"/>
      <c r="I88" s="227"/>
      <c r="J88" s="225"/>
      <c r="K88" s="226"/>
      <c r="L88" s="226"/>
      <c r="M88" s="226"/>
      <c r="N88" s="226"/>
      <c r="O88" s="226"/>
      <c r="P88" s="226"/>
      <c r="Q88" s="226"/>
      <c r="R88" s="226"/>
      <c r="S88" s="226"/>
      <c r="T88" s="226"/>
      <c r="U88" s="226"/>
      <c r="V88" s="226"/>
      <c r="W88" s="227"/>
      <c r="X88" s="225"/>
      <c r="Y88" s="226"/>
      <c r="Z88" s="226"/>
      <c r="AA88" s="226"/>
      <c r="AB88" s="226"/>
      <c r="AC88" s="226"/>
      <c r="AD88" s="226"/>
      <c r="AE88" s="226"/>
      <c r="AF88" s="226"/>
      <c r="AG88" s="226"/>
      <c r="AH88" s="226"/>
      <c r="AI88" s="226"/>
      <c r="AJ88" s="226"/>
      <c r="AK88" s="227"/>
      <c r="AL88" s="225"/>
      <c r="AM88" s="226"/>
      <c r="AN88" s="226"/>
      <c r="AO88" s="226"/>
      <c r="AP88" s="226"/>
      <c r="AQ88" s="226"/>
      <c r="AR88" s="226"/>
      <c r="AS88" s="226"/>
      <c r="AT88" s="226"/>
      <c r="AU88" s="226"/>
      <c r="AV88" s="226"/>
      <c r="AW88" s="226"/>
      <c r="AX88" s="226"/>
      <c r="AY88" s="227"/>
      <c r="AZ88" s="228"/>
      <c r="BA88" s="229"/>
      <c r="BB88" s="229"/>
      <c r="BC88" s="229"/>
      <c r="BD88" s="229"/>
      <c r="BE88" s="229"/>
      <c r="BF88" s="229"/>
      <c r="BG88" s="229"/>
      <c r="BH88" s="229"/>
      <c r="BI88" s="229"/>
      <c r="BJ88" s="229"/>
      <c r="BK88" s="229"/>
      <c r="BL88" s="229"/>
      <c r="BM88" s="229"/>
      <c r="BN88" s="229"/>
      <c r="BO88" s="229"/>
      <c r="BP88" s="229"/>
      <c r="BQ88" s="229"/>
      <c r="BR88" s="229"/>
      <c r="BS88" s="230"/>
      <c r="BT88" s="228"/>
      <c r="BU88" s="229"/>
      <c r="BV88" s="229"/>
      <c r="BW88" s="229"/>
      <c r="BX88" s="229"/>
      <c r="BY88" s="229"/>
      <c r="BZ88" s="229"/>
      <c r="CA88" s="229"/>
      <c r="CB88" s="229"/>
      <c r="CC88" s="229"/>
      <c r="CD88" s="229"/>
      <c r="CE88" s="229"/>
      <c r="CF88" s="229"/>
      <c r="CG88" s="229"/>
      <c r="CH88" s="229"/>
      <c r="CI88" s="229"/>
      <c r="CJ88" s="229"/>
      <c r="CK88" s="230"/>
      <c r="CL88" s="228"/>
      <c r="CM88" s="229"/>
      <c r="CN88" s="229"/>
      <c r="CO88" s="229"/>
      <c r="CP88" s="229"/>
      <c r="CQ88" s="229"/>
      <c r="CR88" s="229"/>
      <c r="CS88" s="229"/>
      <c r="CT88" s="229"/>
      <c r="CU88" s="229"/>
      <c r="CV88" s="229"/>
      <c r="CW88" s="229"/>
      <c r="CX88" s="229"/>
      <c r="CY88" s="229"/>
      <c r="CZ88" s="229"/>
      <c r="DA88" s="229"/>
      <c r="DB88" s="229"/>
      <c r="DC88" s="230"/>
      <c r="DD88" s="228"/>
      <c r="DE88" s="229"/>
      <c r="DF88" s="229"/>
      <c r="DG88" s="229"/>
      <c r="DH88" s="229"/>
      <c r="DI88" s="229"/>
      <c r="DJ88" s="229"/>
      <c r="DK88" s="229"/>
      <c r="DL88" s="229"/>
      <c r="DM88" s="229"/>
      <c r="DN88" s="229"/>
      <c r="DO88" s="229"/>
      <c r="DP88" s="229"/>
      <c r="DQ88" s="229"/>
      <c r="DR88" s="229"/>
      <c r="DS88" s="229"/>
      <c r="DT88" s="229"/>
      <c r="DU88" s="230"/>
      <c r="DV88" s="228"/>
      <c r="DW88" s="229"/>
      <c r="DX88" s="229"/>
      <c r="DY88" s="229"/>
      <c r="DZ88" s="229"/>
      <c r="EA88" s="229"/>
      <c r="EB88" s="229"/>
      <c r="EC88" s="229"/>
      <c r="ED88" s="229"/>
      <c r="EE88" s="229"/>
      <c r="EF88" s="229"/>
      <c r="EG88" s="229"/>
      <c r="EH88" s="229"/>
      <c r="EI88" s="229"/>
      <c r="EJ88" s="229"/>
      <c r="EK88" s="229"/>
      <c r="EL88" s="229"/>
      <c r="EM88" s="230"/>
      <c r="EN88" s="1"/>
      <c r="EO88" s="1"/>
      <c r="EP88" s="1"/>
      <c r="EQ88" s="1"/>
      <c r="ER88" s="1"/>
      <c r="ES88" s="1"/>
      <c r="ET88" s="1"/>
      <c r="EU88" s="1"/>
      <c r="EV88" s="1"/>
      <c r="EW88" s="1"/>
      <c r="EX88" s="1"/>
      <c r="EY88" s="1"/>
      <c r="EZ88" s="1"/>
      <c r="FA88" s="1"/>
      <c r="FB88" s="1"/>
      <c r="FC88" s="1"/>
      <c r="FD88" s="1"/>
      <c r="FE88" s="1"/>
      <c r="FF88" s="1"/>
      <c r="FG88" s="1"/>
      <c r="FH88" s="1"/>
      <c r="FI88" s="1"/>
    </row>
    <row r="89" spans="1:165" x14ac:dyDescent="0.2">
      <c r="A89" s="225"/>
      <c r="B89" s="226"/>
      <c r="C89" s="226"/>
      <c r="D89" s="226"/>
      <c r="E89" s="226"/>
      <c r="F89" s="226"/>
      <c r="G89" s="226"/>
      <c r="H89" s="226"/>
      <c r="I89" s="227"/>
      <c r="J89" s="225"/>
      <c r="K89" s="226"/>
      <c r="L89" s="226"/>
      <c r="M89" s="226"/>
      <c r="N89" s="226"/>
      <c r="O89" s="226"/>
      <c r="P89" s="226"/>
      <c r="Q89" s="226"/>
      <c r="R89" s="226"/>
      <c r="S89" s="226"/>
      <c r="T89" s="226"/>
      <c r="U89" s="226"/>
      <c r="V89" s="226"/>
      <c r="W89" s="227"/>
      <c r="X89" s="225"/>
      <c r="Y89" s="226"/>
      <c r="Z89" s="226"/>
      <c r="AA89" s="226"/>
      <c r="AB89" s="226"/>
      <c r="AC89" s="226"/>
      <c r="AD89" s="226"/>
      <c r="AE89" s="226"/>
      <c r="AF89" s="226"/>
      <c r="AG89" s="226"/>
      <c r="AH89" s="226"/>
      <c r="AI89" s="226"/>
      <c r="AJ89" s="226"/>
      <c r="AK89" s="227"/>
      <c r="AL89" s="225"/>
      <c r="AM89" s="226"/>
      <c r="AN89" s="226"/>
      <c r="AO89" s="226"/>
      <c r="AP89" s="226"/>
      <c r="AQ89" s="226"/>
      <c r="AR89" s="226"/>
      <c r="AS89" s="226"/>
      <c r="AT89" s="226"/>
      <c r="AU89" s="226"/>
      <c r="AV89" s="226"/>
      <c r="AW89" s="226"/>
      <c r="AX89" s="226"/>
      <c r="AY89" s="227"/>
      <c r="AZ89" s="228"/>
      <c r="BA89" s="229"/>
      <c r="BB89" s="229"/>
      <c r="BC89" s="229"/>
      <c r="BD89" s="229"/>
      <c r="BE89" s="229"/>
      <c r="BF89" s="229"/>
      <c r="BG89" s="229"/>
      <c r="BH89" s="229"/>
      <c r="BI89" s="229"/>
      <c r="BJ89" s="229"/>
      <c r="BK89" s="229"/>
      <c r="BL89" s="229"/>
      <c r="BM89" s="229"/>
      <c r="BN89" s="229"/>
      <c r="BO89" s="229"/>
      <c r="BP89" s="229"/>
      <c r="BQ89" s="229"/>
      <c r="BR89" s="229"/>
      <c r="BS89" s="230"/>
      <c r="BT89" s="228"/>
      <c r="BU89" s="229"/>
      <c r="BV89" s="229"/>
      <c r="BW89" s="229"/>
      <c r="BX89" s="229"/>
      <c r="BY89" s="229"/>
      <c r="BZ89" s="229"/>
      <c r="CA89" s="229"/>
      <c r="CB89" s="229"/>
      <c r="CC89" s="229"/>
      <c r="CD89" s="229"/>
      <c r="CE89" s="229"/>
      <c r="CF89" s="229"/>
      <c r="CG89" s="229"/>
      <c r="CH89" s="229"/>
      <c r="CI89" s="229"/>
      <c r="CJ89" s="229"/>
      <c r="CK89" s="230"/>
      <c r="CL89" s="228"/>
      <c r="CM89" s="229"/>
      <c r="CN89" s="229"/>
      <c r="CO89" s="229"/>
      <c r="CP89" s="229"/>
      <c r="CQ89" s="229"/>
      <c r="CR89" s="229"/>
      <c r="CS89" s="229"/>
      <c r="CT89" s="229"/>
      <c r="CU89" s="229"/>
      <c r="CV89" s="229"/>
      <c r="CW89" s="229"/>
      <c r="CX89" s="229"/>
      <c r="CY89" s="229"/>
      <c r="CZ89" s="229"/>
      <c r="DA89" s="229"/>
      <c r="DB89" s="229"/>
      <c r="DC89" s="230"/>
      <c r="DD89" s="228"/>
      <c r="DE89" s="229"/>
      <c r="DF89" s="229"/>
      <c r="DG89" s="229"/>
      <c r="DH89" s="229"/>
      <c r="DI89" s="229"/>
      <c r="DJ89" s="229"/>
      <c r="DK89" s="229"/>
      <c r="DL89" s="229"/>
      <c r="DM89" s="229"/>
      <c r="DN89" s="229"/>
      <c r="DO89" s="229"/>
      <c r="DP89" s="229"/>
      <c r="DQ89" s="229"/>
      <c r="DR89" s="229"/>
      <c r="DS89" s="229"/>
      <c r="DT89" s="229"/>
      <c r="DU89" s="230"/>
      <c r="DV89" s="228"/>
      <c r="DW89" s="229"/>
      <c r="DX89" s="229"/>
      <c r="DY89" s="229"/>
      <c r="DZ89" s="229"/>
      <c r="EA89" s="229"/>
      <c r="EB89" s="229"/>
      <c r="EC89" s="229"/>
      <c r="ED89" s="229"/>
      <c r="EE89" s="229"/>
      <c r="EF89" s="229"/>
      <c r="EG89" s="229"/>
      <c r="EH89" s="229"/>
      <c r="EI89" s="229"/>
      <c r="EJ89" s="229"/>
      <c r="EK89" s="229"/>
      <c r="EL89" s="229"/>
      <c r="EM89" s="230"/>
      <c r="EN89" s="1"/>
      <c r="EO89" s="1"/>
      <c r="EP89" s="1"/>
      <c r="EQ89" s="1"/>
      <c r="ER89" s="1"/>
      <c r="ES89" s="1"/>
      <c r="ET89" s="1"/>
      <c r="EU89" s="1"/>
      <c r="EV89" s="1"/>
      <c r="EW89" s="1"/>
      <c r="EX89" s="1"/>
      <c r="EY89" s="1"/>
      <c r="EZ89" s="1"/>
      <c r="FA89" s="1"/>
      <c r="FB89" s="1"/>
      <c r="FC89" s="1"/>
      <c r="FD89" s="1"/>
      <c r="FE89" s="1"/>
      <c r="FF89" s="1"/>
      <c r="FG89" s="1"/>
      <c r="FH89" s="1"/>
      <c r="FI89" s="1"/>
    </row>
    <row r="90" spans="1:165" x14ac:dyDescent="0.2">
      <c r="A90" s="225"/>
      <c r="B90" s="226"/>
      <c r="C90" s="226"/>
      <c r="D90" s="226"/>
      <c r="E90" s="226"/>
      <c r="F90" s="226"/>
      <c r="G90" s="226"/>
      <c r="H90" s="226"/>
      <c r="I90" s="227"/>
      <c r="J90" s="225"/>
      <c r="K90" s="226"/>
      <c r="L90" s="226"/>
      <c r="M90" s="226"/>
      <c r="N90" s="226"/>
      <c r="O90" s="226"/>
      <c r="P90" s="226"/>
      <c r="Q90" s="226"/>
      <c r="R90" s="226"/>
      <c r="S90" s="226"/>
      <c r="T90" s="226"/>
      <c r="U90" s="226"/>
      <c r="V90" s="226"/>
      <c r="W90" s="227"/>
      <c r="X90" s="225"/>
      <c r="Y90" s="226"/>
      <c r="Z90" s="226"/>
      <c r="AA90" s="226"/>
      <c r="AB90" s="226"/>
      <c r="AC90" s="226"/>
      <c r="AD90" s="226"/>
      <c r="AE90" s="226"/>
      <c r="AF90" s="226"/>
      <c r="AG90" s="226"/>
      <c r="AH90" s="226"/>
      <c r="AI90" s="226"/>
      <c r="AJ90" s="226"/>
      <c r="AK90" s="227"/>
      <c r="AL90" s="225"/>
      <c r="AM90" s="226"/>
      <c r="AN90" s="226"/>
      <c r="AO90" s="226"/>
      <c r="AP90" s="226"/>
      <c r="AQ90" s="226"/>
      <c r="AR90" s="226"/>
      <c r="AS90" s="226"/>
      <c r="AT90" s="226"/>
      <c r="AU90" s="226"/>
      <c r="AV90" s="226"/>
      <c r="AW90" s="226"/>
      <c r="AX90" s="226"/>
      <c r="AY90" s="227"/>
      <c r="AZ90" s="228"/>
      <c r="BA90" s="229"/>
      <c r="BB90" s="229"/>
      <c r="BC90" s="229"/>
      <c r="BD90" s="229"/>
      <c r="BE90" s="229"/>
      <c r="BF90" s="229"/>
      <c r="BG90" s="229"/>
      <c r="BH90" s="229"/>
      <c r="BI90" s="229"/>
      <c r="BJ90" s="229"/>
      <c r="BK90" s="229"/>
      <c r="BL90" s="229"/>
      <c r="BM90" s="229"/>
      <c r="BN90" s="229"/>
      <c r="BO90" s="229"/>
      <c r="BP90" s="229"/>
      <c r="BQ90" s="229"/>
      <c r="BR90" s="229"/>
      <c r="BS90" s="230"/>
      <c r="BT90" s="228"/>
      <c r="BU90" s="229"/>
      <c r="BV90" s="229"/>
      <c r="BW90" s="229"/>
      <c r="BX90" s="229"/>
      <c r="BY90" s="229"/>
      <c r="BZ90" s="229"/>
      <c r="CA90" s="229"/>
      <c r="CB90" s="229"/>
      <c r="CC90" s="229"/>
      <c r="CD90" s="229"/>
      <c r="CE90" s="229"/>
      <c r="CF90" s="229"/>
      <c r="CG90" s="229"/>
      <c r="CH90" s="229"/>
      <c r="CI90" s="229"/>
      <c r="CJ90" s="229"/>
      <c r="CK90" s="230"/>
      <c r="CL90" s="228"/>
      <c r="CM90" s="229"/>
      <c r="CN90" s="229"/>
      <c r="CO90" s="229"/>
      <c r="CP90" s="229"/>
      <c r="CQ90" s="229"/>
      <c r="CR90" s="229"/>
      <c r="CS90" s="229"/>
      <c r="CT90" s="229"/>
      <c r="CU90" s="229"/>
      <c r="CV90" s="229"/>
      <c r="CW90" s="229"/>
      <c r="CX90" s="229"/>
      <c r="CY90" s="229"/>
      <c r="CZ90" s="229"/>
      <c r="DA90" s="229"/>
      <c r="DB90" s="229"/>
      <c r="DC90" s="230"/>
      <c r="DD90" s="228"/>
      <c r="DE90" s="229"/>
      <c r="DF90" s="229"/>
      <c r="DG90" s="229"/>
      <c r="DH90" s="229"/>
      <c r="DI90" s="229"/>
      <c r="DJ90" s="229"/>
      <c r="DK90" s="229"/>
      <c r="DL90" s="229"/>
      <c r="DM90" s="229"/>
      <c r="DN90" s="229"/>
      <c r="DO90" s="229"/>
      <c r="DP90" s="229"/>
      <c r="DQ90" s="229"/>
      <c r="DR90" s="229"/>
      <c r="DS90" s="229"/>
      <c r="DT90" s="229"/>
      <c r="DU90" s="230"/>
      <c r="DV90" s="228"/>
      <c r="DW90" s="229"/>
      <c r="DX90" s="229"/>
      <c r="DY90" s="229"/>
      <c r="DZ90" s="229"/>
      <c r="EA90" s="229"/>
      <c r="EB90" s="229"/>
      <c r="EC90" s="229"/>
      <c r="ED90" s="229"/>
      <c r="EE90" s="229"/>
      <c r="EF90" s="229"/>
      <c r="EG90" s="229"/>
      <c r="EH90" s="229"/>
      <c r="EI90" s="229"/>
      <c r="EJ90" s="229"/>
      <c r="EK90" s="229"/>
      <c r="EL90" s="229"/>
      <c r="EM90" s="230"/>
      <c r="EN90" s="1"/>
      <c r="EO90" s="1"/>
      <c r="EP90" s="1"/>
      <c r="EQ90" s="1"/>
      <c r="ER90" s="1"/>
      <c r="ES90" s="1"/>
      <c r="ET90" s="1"/>
      <c r="EU90" s="1"/>
      <c r="EV90" s="1"/>
      <c r="EW90" s="1"/>
      <c r="EX90" s="1"/>
      <c r="EY90" s="1"/>
      <c r="EZ90" s="1"/>
      <c r="FA90" s="1"/>
      <c r="FB90" s="1"/>
      <c r="FC90" s="1"/>
      <c r="FD90" s="1"/>
      <c r="FE90" s="1"/>
      <c r="FF90" s="1"/>
      <c r="FG90" s="1"/>
      <c r="FH90" s="1"/>
      <c r="FI90" s="1"/>
    </row>
    <row r="91" spans="1:165" x14ac:dyDescent="0.2">
      <c r="A91" s="225"/>
      <c r="B91" s="226"/>
      <c r="C91" s="226"/>
      <c r="D91" s="226"/>
      <c r="E91" s="226"/>
      <c r="F91" s="226"/>
      <c r="G91" s="226"/>
      <c r="H91" s="226"/>
      <c r="I91" s="227"/>
      <c r="J91" s="225"/>
      <c r="K91" s="226"/>
      <c r="L91" s="226"/>
      <c r="M91" s="226"/>
      <c r="N91" s="226"/>
      <c r="O91" s="226"/>
      <c r="P91" s="226"/>
      <c r="Q91" s="226"/>
      <c r="R91" s="226"/>
      <c r="S91" s="226"/>
      <c r="T91" s="226"/>
      <c r="U91" s="226"/>
      <c r="V91" s="226"/>
      <c r="W91" s="227"/>
      <c r="X91" s="225"/>
      <c r="Y91" s="226"/>
      <c r="Z91" s="226"/>
      <c r="AA91" s="226"/>
      <c r="AB91" s="226"/>
      <c r="AC91" s="226"/>
      <c r="AD91" s="226"/>
      <c r="AE91" s="226"/>
      <c r="AF91" s="226"/>
      <c r="AG91" s="226"/>
      <c r="AH91" s="226"/>
      <c r="AI91" s="226"/>
      <c r="AJ91" s="226"/>
      <c r="AK91" s="227"/>
      <c r="AL91" s="225"/>
      <c r="AM91" s="226"/>
      <c r="AN91" s="226"/>
      <c r="AO91" s="226"/>
      <c r="AP91" s="226"/>
      <c r="AQ91" s="226"/>
      <c r="AR91" s="226"/>
      <c r="AS91" s="226"/>
      <c r="AT91" s="226"/>
      <c r="AU91" s="226"/>
      <c r="AV91" s="226"/>
      <c r="AW91" s="226"/>
      <c r="AX91" s="226"/>
      <c r="AY91" s="227"/>
      <c r="AZ91" s="228"/>
      <c r="BA91" s="229"/>
      <c r="BB91" s="229"/>
      <c r="BC91" s="229"/>
      <c r="BD91" s="229"/>
      <c r="BE91" s="229"/>
      <c r="BF91" s="229"/>
      <c r="BG91" s="229"/>
      <c r="BH91" s="229"/>
      <c r="BI91" s="229"/>
      <c r="BJ91" s="229"/>
      <c r="BK91" s="229"/>
      <c r="BL91" s="229"/>
      <c r="BM91" s="229"/>
      <c r="BN91" s="229"/>
      <c r="BO91" s="229"/>
      <c r="BP91" s="229"/>
      <c r="BQ91" s="229"/>
      <c r="BR91" s="229"/>
      <c r="BS91" s="230"/>
      <c r="BT91" s="228"/>
      <c r="BU91" s="229"/>
      <c r="BV91" s="229"/>
      <c r="BW91" s="229"/>
      <c r="BX91" s="229"/>
      <c r="BY91" s="229"/>
      <c r="BZ91" s="229"/>
      <c r="CA91" s="229"/>
      <c r="CB91" s="229"/>
      <c r="CC91" s="229"/>
      <c r="CD91" s="229"/>
      <c r="CE91" s="229"/>
      <c r="CF91" s="229"/>
      <c r="CG91" s="229"/>
      <c r="CH91" s="229"/>
      <c r="CI91" s="229"/>
      <c r="CJ91" s="229"/>
      <c r="CK91" s="230"/>
      <c r="CL91" s="228"/>
      <c r="CM91" s="229"/>
      <c r="CN91" s="229"/>
      <c r="CO91" s="229"/>
      <c r="CP91" s="229"/>
      <c r="CQ91" s="229"/>
      <c r="CR91" s="229"/>
      <c r="CS91" s="229"/>
      <c r="CT91" s="229"/>
      <c r="CU91" s="229"/>
      <c r="CV91" s="229"/>
      <c r="CW91" s="229"/>
      <c r="CX91" s="229"/>
      <c r="CY91" s="229"/>
      <c r="CZ91" s="229"/>
      <c r="DA91" s="229"/>
      <c r="DB91" s="229"/>
      <c r="DC91" s="230"/>
      <c r="DD91" s="228"/>
      <c r="DE91" s="229"/>
      <c r="DF91" s="229"/>
      <c r="DG91" s="229"/>
      <c r="DH91" s="229"/>
      <c r="DI91" s="229"/>
      <c r="DJ91" s="229"/>
      <c r="DK91" s="229"/>
      <c r="DL91" s="229"/>
      <c r="DM91" s="229"/>
      <c r="DN91" s="229"/>
      <c r="DO91" s="229"/>
      <c r="DP91" s="229"/>
      <c r="DQ91" s="229"/>
      <c r="DR91" s="229"/>
      <c r="DS91" s="229"/>
      <c r="DT91" s="229"/>
      <c r="DU91" s="230"/>
      <c r="DV91" s="228"/>
      <c r="DW91" s="229"/>
      <c r="DX91" s="229"/>
      <c r="DY91" s="229"/>
      <c r="DZ91" s="229"/>
      <c r="EA91" s="229"/>
      <c r="EB91" s="229"/>
      <c r="EC91" s="229"/>
      <c r="ED91" s="229"/>
      <c r="EE91" s="229"/>
      <c r="EF91" s="229"/>
      <c r="EG91" s="229"/>
      <c r="EH91" s="229"/>
      <c r="EI91" s="229"/>
      <c r="EJ91" s="229"/>
      <c r="EK91" s="229"/>
      <c r="EL91" s="229"/>
      <c r="EM91" s="230"/>
      <c r="EN91" s="1"/>
      <c r="EO91" s="1"/>
      <c r="EP91" s="1"/>
      <c r="EQ91" s="1"/>
      <c r="ER91" s="1"/>
      <c r="ES91" s="1"/>
      <c r="ET91" s="1"/>
      <c r="EU91" s="1"/>
      <c r="EV91" s="1"/>
      <c r="EW91" s="1"/>
      <c r="EX91" s="1"/>
      <c r="EY91" s="1"/>
      <c r="EZ91" s="1"/>
      <c r="FA91" s="1"/>
      <c r="FB91" s="1"/>
      <c r="FC91" s="1"/>
      <c r="FD91" s="1"/>
      <c r="FE91" s="1"/>
      <c r="FF91" s="1"/>
      <c r="FG91" s="1"/>
      <c r="FH91" s="1"/>
      <c r="FI91" s="1"/>
    </row>
    <row r="92" spans="1:165" x14ac:dyDescent="0.2">
      <c r="A92" s="45"/>
      <c r="B92" s="45"/>
      <c r="C92" s="45"/>
      <c r="D92" s="45"/>
      <c r="E92" s="45"/>
      <c r="F92" s="45"/>
      <c r="G92" s="45"/>
      <c r="H92" s="45"/>
      <c r="I92" s="45"/>
      <c r="J92" s="45"/>
      <c r="K92" s="45"/>
      <c r="L92" s="45"/>
      <c r="M92" s="45"/>
      <c r="N92" s="45"/>
      <c r="O92" s="45"/>
      <c r="P92" s="45"/>
      <c r="Q92" s="45"/>
      <c r="R92" s="45"/>
      <c r="S92" s="45"/>
      <c r="T92" s="45"/>
      <c r="U92" s="45"/>
      <c r="V92" s="45"/>
      <c r="W92" s="45"/>
      <c r="X92" s="45"/>
      <c r="Y92" s="45"/>
      <c r="Z92" s="45"/>
      <c r="AA92" s="45"/>
      <c r="AB92" s="45"/>
      <c r="AC92" s="45"/>
      <c r="AD92" s="45"/>
      <c r="AE92" s="45"/>
      <c r="AF92" s="45"/>
      <c r="AG92" s="45"/>
      <c r="AH92" s="45"/>
      <c r="AI92" s="45"/>
      <c r="AJ92" s="45"/>
      <c r="AK92" s="45"/>
      <c r="AL92" s="45"/>
      <c r="AM92" s="45"/>
      <c r="AN92" s="45"/>
      <c r="AO92" s="45"/>
      <c r="AP92" s="45"/>
      <c r="AQ92" s="45"/>
      <c r="AR92" s="45"/>
      <c r="AS92" s="45"/>
      <c r="AT92" s="45"/>
      <c r="AU92" s="45"/>
      <c r="AV92" s="45"/>
      <c r="AW92" s="45"/>
      <c r="AX92" s="45"/>
      <c r="AY92" s="45"/>
      <c r="AZ92" s="46"/>
      <c r="BA92" s="46"/>
      <c r="BB92" s="46"/>
      <c r="BC92" s="46"/>
      <c r="BD92" s="46"/>
      <c r="BE92" s="46"/>
      <c r="BF92" s="46"/>
      <c r="BG92" s="46"/>
      <c r="BH92" s="46"/>
      <c r="BI92" s="46"/>
      <c r="BJ92" s="46"/>
      <c r="BK92" s="46"/>
      <c r="BL92" s="46"/>
      <c r="BM92" s="46"/>
      <c r="BN92" s="46"/>
      <c r="BO92" s="46"/>
      <c r="BP92" s="46"/>
      <c r="BQ92" s="46"/>
      <c r="BR92" s="46"/>
      <c r="BS92" s="46"/>
      <c r="BT92" s="46"/>
      <c r="BU92" s="46"/>
      <c r="BV92" s="46"/>
      <c r="BW92" s="46"/>
      <c r="BX92" s="46"/>
      <c r="BY92" s="46"/>
      <c r="BZ92" s="46"/>
      <c r="CA92" s="46"/>
      <c r="CB92" s="46"/>
      <c r="CC92" s="46"/>
      <c r="CD92" s="46"/>
      <c r="CE92" s="46"/>
      <c r="CF92" s="46"/>
      <c r="CG92" s="46"/>
      <c r="CH92" s="46"/>
      <c r="CI92" s="46"/>
      <c r="CJ92" s="46"/>
      <c r="CK92" s="46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  <c r="EF92" s="1"/>
      <c r="EG92" s="1"/>
      <c r="EH92" s="1"/>
      <c r="EI92" s="1"/>
      <c r="EJ92" s="1"/>
      <c r="EK92" s="1"/>
      <c r="EL92" s="1"/>
      <c r="EM92" s="1"/>
      <c r="EN92" s="1"/>
      <c r="EO92" s="1"/>
      <c r="EP92" s="1"/>
      <c r="EQ92" s="1"/>
      <c r="ER92" s="1"/>
      <c r="ES92" s="1"/>
      <c r="ET92" s="1"/>
      <c r="EU92" s="1"/>
      <c r="EV92" s="1"/>
      <c r="EW92" s="1"/>
      <c r="EX92" s="1"/>
      <c r="EY92" s="1"/>
      <c r="EZ92" s="1"/>
      <c r="FA92" s="1"/>
      <c r="FB92" s="1"/>
      <c r="FC92" s="1"/>
      <c r="FD92" s="1"/>
      <c r="FE92" s="1"/>
      <c r="FF92" s="1"/>
      <c r="FG92" s="1"/>
      <c r="FH92" s="1"/>
      <c r="FI92" s="1"/>
    </row>
    <row r="93" spans="1:165" ht="13.5" thickBot="1" x14ac:dyDescent="0.25">
      <c r="A93" s="1" t="s">
        <v>59</v>
      </c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  <c r="EF93" s="1"/>
      <c r="EG93" s="1"/>
      <c r="EH93" s="1"/>
      <c r="EI93" s="1"/>
      <c r="EJ93" s="1"/>
      <c r="EK93" s="1"/>
      <c r="EL93" s="1"/>
      <c r="EM93" s="1"/>
      <c r="EN93" s="1"/>
      <c r="EO93" s="1"/>
      <c r="EP93" s="1"/>
      <c r="EQ93" s="1"/>
      <c r="ER93" s="1"/>
      <c r="ES93" s="1"/>
      <c r="ET93" s="1"/>
      <c r="EU93" s="1"/>
      <c r="EV93" s="1"/>
      <c r="EW93" s="1"/>
      <c r="EX93" s="1"/>
      <c r="EY93" s="1"/>
      <c r="EZ93" s="1"/>
      <c r="FA93" s="1"/>
      <c r="FB93" s="1"/>
      <c r="FC93" s="1"/>
      <c r="FD93" s="1"/>
      <c r="FE93" s="1"/>
      <c r="FF93" s="1"/>
      <c r="FG93" s="1"/>
      <c r="FH93" s="1"/>
      <c r="FI93" s="1"/>
    </row>
    <row r="94" spans="1:165" x14ac:dyDescent="0.2">
      <c r="A94" s="97" t="s">
        <v>60</v>
      </c>
      <c r="B94" s="98"/>
      <c r="C94" s="98"/>
      <c r="D94" s="98"/>
      <c r="E94" s="98"/>
      <c r="F94" s="98"/>
      <c r="G94" s="98"/>
      <c r="H94" s="98"/>
      <c r="I94" s="98"/>
      <c r="J94" s="98"/>
      <c r="K94" s="98"/>
      <c r="L94" s="98"/>
      <c r="M94" s="98"/>
      <c r="N94" s="98"/>
      <c r="O94" s="98"/>
      <c r="P94" s="98"/>
      <c r="Q94" s="98"/>
      <c r="R94" s="98"/>
      <c r="S94" s="98"/>
      <c r="T94" s="98"/>
      <c r="U94" s="98"/>
      <c r="V94" s="98"/>
      <c r="W94" s="98"/>
      <c r="X94" s="98"/>
      <c r="Y94" s="98"/>
      <c r="Z94" s="98"/>
      <c r="AA94" s="98"/>
      <c r="AB94" s="98"/>
      <c r="AC94" s="98"/>
      <c r="AD94" s="98"/>
      <c r="AE94" s="98"/>
      <c r="AF94" s="98"/>
      <c r="AG94" s="98"/>
      <c r="AH94" s="98"/>
      <c r="AI94" s="98"/>
      <c r="AJ94" s="99"/>
      <c r="AK94" s="234" t="s">
        <v>61</v>
      </c>
      <c r="AL94" s="235"/>
      <c r="AM94" s="235"/>
      <c r="AN94" s="235"/>
      <c r="AO94" s="235"/>
      <c r="AP94" s="235"/>
      <c r="AQ94" s="235"/>
      <c r="AR94" s="235"/>
      <c r="AS94" s="235"/>
      <c r="AT94" s="235"/>
      <c r="AU94" s="235"/>
      <c r="AV94" s="235"/>
      <c r="AW94" s="235"/>
      <c r="AX94" s="235"/>
      <c r="AY94" s="235"/>
      <c r="AZ94" s="235"/>
      <c r="BA94" s="235"/>
      <c r="BB94" s="235"/>
      <c r="BC94" s="235"/>
      <c r="BD94" s="235"/>
      <c r="BE94" s="235"/>
      <c r="BF94" s="235"/>
      <c r="BG94" s="235"/>
      <c r="BH94" s="235"/>
      <c r="BI94" s="235"/>
      <c r="BJ94" s="235"/>
      <c r="BK94" s="235"/>
      <c r="BL94" s="235"/>
      <c r="BM94" s="235"/>
      <c r="BN94" s="235"/>
      <c r="BO94" s="235"/>
      <c r="BP94" s="235"/>
      <c r="BQ94" s="235"/>
      <c r="BR94" s="235"/>
      <c r="BS94" s="235"/>
      <c r="BT94" s="235"/>
      <c r="BU94" s="235"/>
      <c r="BV94" s="235"/>
      <c r="BW94" s="235"/>
      <c r="BX94" s="235"/>
      <c r="BY94" s="235"/>
      <c r="BZ94" s="235"/>
      <c r="CA94" s="235"/>
      <c r="CB94" s="235"/>
      <c r="CC94" s="235"/>
      <c r="CD94" s="235"/>
      <c r="CE94" s="235"/>
      <c r="CF94" s="235"/>
      <c r="CG94" s="235"/>
      <c r="CH94" s="235"/>
      <c r="CI94" s="235"/>
      <c r="CJ94" s="235"/>
      <c r="CK94" s="235"/>
      <c r="CL94" s="235"/>
      <c r="CM94" s="235"/>
      <c r="CN94" s="235"/>
      <c r="CO94" s="235"/>
      <c r="CP94" s="235"/>
      <c r="CQ94" s="235"/>
      <c r="CR94" s="235"/>
      <c r="CS94" s="235"/>
      <c r="CT94" s="235"/>
      <c r="CU94" s="235"/>
      <c r="CV94" s="235"/>
      <c r="CW94" s="235"/>
      <c r="CX94" s="235"/>
      <c r="CY94" s="235"/>
      <c r="CZ94" s="235"/>
      <c r="DA94" s="235"/>
      <c r="DB94" s="235"/>
      <c r="DC94" s="235"/>
      <c r="DD94" s="235"/>
      <c r="DE94" s="235"/>
      <c r="DF94" s="235"/>
      <c r="DG94" s="235"/>
      <c r="DH94" s="235"/>
      <c r="DI94" s="235"/>
      <c r="DJ94" s="235"/>
      <c r="DK94" s="235"/>
      <c r="DL94" s="235"/>
      <c r="DM94" s="235"/>
      <c r="DN94" s="235"/>
      <c r="DO94" s="235"/>
      <c r="DP94" s="235"/>
      <c r="DQ94" s="235"/>
      <c r="DR94" s="235"/>
      <c r="DS94" s="235"/>
      <c r="DT94" s="235"/>
      <c r="DU94" s="235"/>
      <c r="DV94" s="235"/>
      <c r="DW94" s="235"/>
      <c r="DX94" s="235"/>
      <c r="DY94" s="235"/>
      <c r="DZ94" s="235"/>
      <c r="EA94" s="235"/>
      <c r="EB94" s="235"/>
      <c r="EC94" s="235"/>
      <c r="ED94" s="235"/>
      <c r="EE94" s="235"/>
      <c r="EF94" s="235"/>
      <c r="EG94" s="235"/>
      <c r="EH94" s="235"/>
      <c r="EI94" s="235"/>
      <c r="EJ94" s="235"/>
      <c r="EK94" s="235"/>
      <c r="EL94" s="236"/>
      <c r="EM94" s="237" t="s">
        <v>34</v>
      </c>
      <c r="EN94" s="238"/>
      <c r="EO94" s="238"/>
      <c r="EP94" s="238"/>
      <c r="EQ94" s="238"/>
      <c r="ER94" s="238"/>
      <c r="ES94" s="238"/>
      <c r="ET94" s="238"/>
      <c r="EU94" s="238"/>
      <c r="EV94" s="238"/>
      <c r="EW94" s="238"/>
      <c r="EX94" s="238"/>
      <c r="EY94" s="238"/>
      <c r="EZ94" s="238"/>
      <c r="FA94" s="238"/>
      <c r="FB94" s="238"/>
      <c r="FC94" s="238"/>
      <c r="FD94" s="238"/>
      <c r="FE94" s="239"/>
      <c r="FF94" s="1"/>
      <c r="FG94" s="1"/>
      <c r="FH94" s="1"/>
      <c r="FI94" s="1"/>
    </row>
    <row r="95" spans="1:165" x14ac:dyDescent="0.2">
      <c r="A95" s="100"/>
      <c r="B95" s="101"/>
      <c r="C95" s="101"/>
      <c r="D95" s="101"/>
      <c r="E95" s="101"/>
      <c r="F95" s="101"/>
      <c r="G95" s="101"/>
      <c r="H95" s="101"/>
      <c r="I95" s="101"/>
      <c r="J95" s="101"/>
      <c r="K95" s="101"/>
      <c r="L95" s="101"/>
      <c r="M95" s="101"/>
      <c r="N95" s="101"/>
      <c r="O95" s="101"/>
      <c r="P95" s="101"/>
      <c r="Q95" s="101"/>
      <c r="R95" s="101"/>
      <c r="S95" s="101"/>
      <c r="T95" s="101"/>
      <c r="U95" s="101"/>
      <c r="V95" s="101"/>
      <c r="W95" s="101"/>
      <c r="X95" s="101"/>
      <c r="Y95" s="101"/>
      <c r="Z95" s="101"/>
      <c r="AA95" s="101"/>
      <c r="AB95" s="101"/>
      <c r="AC95" s="101"/>
      <c r="AD95" s="101"/>
      <c r="AE95" s="101"/>
      <c r="AF95" s="101"/>
      <c r="AG95" s="101"/>
      <c r="AH95" s="101"/>
      <c r="AI95" s="101"/>
      <c r="AJ95" s="102"/>
      <c r="AK95" s="246" t="s">
        <v>62</v>
      </c>
      <c r="AL95" s="247"/>
      <c r="AM95" s="247"/>
      <c r="AN95" s="247"/>
      <c r="AO95" s="247"/>
      <c r="AP95" s="247"/>
      <c r="AQ95" s="247"/>
      <c r="AR95" s="247"/>
      <c r="AS95" s="247"/>
      <c r="AT95" s="247"/>
      <c r="AU95" s="247"/>
      <c r="AV95" s="247"/>
      <c r="AW95" s="247"/>
      <c r="AX95" s="247"/>
      <c r="AY95" s="247"/>
      <c r="AZ95" s="247"/>
      <c r="BA95" s="247"/>
      <c r="BB95" s="247"/>
      <c r="BC95" s="247"/>
      <c r="BD95" s="247"/>
      <c r="BE95" s="247"/>
      <c r="BF95" s="247"/>
      <c r="BG95" s="247"/>
      <c r="BH95" s="247"/>
      <c r="BI95" s="247"/>
      <c r="BJ95" s="247"/>
      <c r="BK95" s="247"/>
      <c r="BL95" s="247"/>
      <c r="BM95" s="247"/>
      <c r="BN95" s="247"/>
      <c r="BO95" s="247"/>
      <c r="BP95" s="247"/>
      <c r="BQ95" s="247"/>
      <c r="BR95" s="248"/>
      <c r="BS95" s="250" t="s">
        <v>63</v>
      </c>
      <c r="BT95" s="251"/>
      <c r="BU95" s="251"/>
      <c r="BV95" s="251"/>
      <c r="BW95" s="251"/>
      <c r="BX95" s="251"/>
      <c r="BY95" s="251"/>
      <c r="BZ95" s="251"/>
      <c r="CA95" s="251"/>
      <c r="CB95" s="251"/>
      <c r="CC95" s="251"/>
      <c r="CD95" s="251"/>
      <c r="CE95" s="251"/>
      <c r="CF95" s="251"/>
      <c r="CG95" s="251"/>
      <c r="CH95" s="251"/>
      <c r="CI95" s="251"/>
      <c r="CJ95" s="251"/>
      <c r="CK95" s="251"/>
      <c r="CL95" s="251"/>
      <c r="CM95" s="251"/>
      <c r="CN95" s="251"/>
      <c r="CO95" s="251"/>
      <c r="CP95" s="251"/>
      <c r="CQ95" s="251"/>
      <c r="CR95" s="251"/>
      <c r="CS95" s="251"/>
      <c r="CT95" s="251"/>
      <c r="CU95" s="251"/>
      <c r="CV95" s="251"/>
      <c r="CW95" s="251"/>
      <c r="CX95" s="251"/>
      <c r="CY95" s="251"/>
      <c r="CZ95" s="251"/>
      <c r="DA95" s="251"/>
      <c r="DB95" s="251"/>
      <c r="DC95" s="251"/>
      <c r="DD95" s="251"/>
      <c r="DE95" s="251"/>
      <c r="DF95" s="251"/>
      <c r="DG95" s="251"/>
      <c r="DH95" s="251"/>
      <c r="DI95" s="251"/>
      <c r="DJ95" s="251"/>
      <c r="DK95" s="251"/>
      <c r="DL95" s="251"/>
      <c r="DM95" s="251"/>
      <c r="DN95" s="251"/>
      <c r="DO95" s="251"/>
      <c r="DP95" s="251"/>
      <c r="DQ95" s="251"/>
      <c r="DR95" s="251"/>
      <c r="DS95" s="251"/>
      <c r="DT95" s="251"/>
      <c r="DU95" s="251"/>
      <c r="DV95" s="251"/>
      <c r="DW95" s="251"/>
      <c r="DX95" s="251"/>
      <c r="DY95" s="251"/>
      <c r="DZ95" s="251"/>
      <c r="EA95" s="251"/>
      <c r="EB95" s="251"/>
      <c r="EC95" s="251"/>
      <c r="ED95" s="251"/>
      <c r="EE95" s="251"/>
      <c r="EF95" s="251"/>
      <c r="EG95" s="251"/>
      <c r="EH95" s="251"/>
      <c r="EI95" s="251"/>
      <c r="EJ95" s="251"/>
      <c r="EK95" s="251"/>
      <c r="EL95" s="251"/>
      <c r="EM95" s="240"/>
      <c r="EN95" s="241"/>
      <c r="EO95" s="241"/>
      <c r="EP95" s="241"/>
      <c r="EQ95" s="241"/>
      <c r="ER95" s="241"/>
      <c r="ES95" s="241"/>
      <c r="ET95" s="241"/>
      <c r="EU95" s="241"/>
      <c r="EV95" s="241"/>
      <c r="EW95" s="241"/>
      <c r="EX95" s="241"/>
      <c r="EY95" s="241"/>
      <c r="EZ95" s="241"/>
      <c r="FA95" s="241"/>
      <c r="FB95" s="241"/>
      <c r="FC95" s="241"/>
      <c r="FD95" s="241"/>
      <c r="FE95" s="242"/>
      <c r="FF95" s="1"/>
      <c r="FG95" s="1"/>
      <c r="FH95" s="1"/>
      <c r="FI95" s="1"/>
    </row>
    <row r="96" spans="1:165" ht="13.5" thickBot="1" x14ac:dyDescent="0.25">
      <c r="A96" s="103"/>
      <c r="B96" s="104"/>
      <c r="C96" s="104"/>
      <c r="D96" s="104"/>
      <c r="E96" s="104"/>
      <c r="F96" s="104"/>
      <c r="G96" s="104"/>
      <c r="H96" s="104"/>
      <c r="I96" s="104"/>
      <c r="J96" s="104"/>
      <c r="K96" s="104"/>
      <c r="L96" s="104"/>
      <c r="M96" s="104"/>
      <c r="N96" s="104"/>
      <c r="O96" s="104"/>
      <c r="P96" s="104"/>
      <c r="Q96" s="104"/>
      <c r="R96" s="104"/>
      <c r="S96" s="104"/>
      <c r="T96" s="104"/>
      <c r="U96" s="104"/>
      <c r="V96" s="104"/>
      <c r="W96" s="104"/>
      <c r="X96" s="104"/>
      <c r="Y96" s="104"/>
      <c r="Z96" s="104"/>
      <c r="AA96" s="104"/>
      <c r="AB96" s="104"/>
      <c r="AC96" s="104"/>
      <c r="AD96" s="104"/>
      <c r="AE96" s="104"/>
      <c r="AF96" s="104"/>
      <c r="AG96" s="104"/>
      <c r="AH96" s="104"/>
      <c r="AI96" s="104"/>
      <c r="AJ96" s="105"/>
      <c r="AK96" s="243"/>
      <c r="AL96" s="244"/>
      <c r="AM96" s="244"/>
      <c r="AN96" s="244"/>
      <c r="AO96" s="244"/>
      <c r="AP96" s="244"/>
      <c r="AQ96" s="244"/>
      <c r="AR96" s="244"/>
      <c r="AS96" s="244"/>
      <c r="AT96" s="244"/>
      <c r="AU96" s="244"/>
      <c r="AV96" s="244"/>
      <c r="AW96" s="244"/>
      <c r="AX96" s="244"/>
      <c r="AY96" s="244"/>
      <c r="AZ96" s="244"/>
      <c r="BA96" s="244"/>
      <c r="BB96" s="244"/>
      <c r="BC96" s="244"/>
      <c r="BD96" s="244"/>
      <c r="BE96" s="244"/>
      <c r="BF96" s="244"/>
      <c r="BG96" s="244"/>
      <c r="BH96" s="244"/>
      <c r="BI96" s="244"/>
      <c r="BJ96" s="244"/>
      <c r="BK96" s="244"/>
      <c r="BL96" s="244"/>
      <c r="BM96" s="244"/>
      <c r="BN96" s="244"/>
      <c r="BO96" s="244"/>
      <c r="BP96" s="244"/>
      <c r="BQ96" s="244"/>
      <c r="BR96" s="249"/>
      <c r="BS96" s="252"/>
      <c r="BT96" s="253"/>
      <c r="BU96" s="253"/>
      <c r="BV96" s="253"/>
      <c r="BW96" s="253"/>
      <c r="BX96" s="253"/>
      <c r="BY96" s="253"/>
      <c r="BZ96" s="253"/>
      <c r="CA96" s="253"/>
      <c r="CB96" s="253"/>
      <c r="CC96" s="253"/>
      <c r="CD96" s="253"/>
      <c r="CE96" s="253"/>
      <c r="CF96" s="253"/>
      <c r="CG96" s="253"/>
      <c r="CH96" s="253"/>
      <c r="CI96" s="253"/>
      <c r="CJ96" s="254"/>
      <c r="CK96" s="252"/>
      <c r="CL96" s="253"/>
      <c r="CM96" s="253"/>
      <c r="CN96" s="253"/>
      <c r="CO96" s="253"/>
      <c r="CP96" s="253"/>
      <c r="CQ96" s="253"/>
      <c r="CR96" s="253"/>
      <c r="CS96" s="253"/>
      <c r="CT96" s="253"/>
      <c r="CU96" s="253"/>
      <c r="CV96" s="253"/>
      <c r="CW96" s="253"/>
      <c r="CX96" s="253"/>
      <c r="CY96" s="253"/>
      <c r="CZ96" s="253"/>
      <c r="DA96" s="253"/>
      <c r="DB96" s="254"/>
      <c r="DC96" s="252"/>
      <c r="DD96" s="253"/>
      <c r="DE96" s="253"/>
      <c r="DF96" s="253"/>
      <c r="DG96" s="253"/>
      <c r="DH96" s="253"/>
      <c r="DI96" s="253"/>
      <c r="DJ96" s="253"/>
      <c r="DK96" s="253"/>
      <c r="DL96" s="253"/>
      <c r="DM96" s="253"/>
      <c r="DN96" s="253"/>
      <c r="DO96" s="253"/>
      <c r="DP96" s="253"/>
      <c r="DQ96" s="253"/>
      <c r="DR96" s="253"/>
      <c r="DS96" s="253"/>
      <c r="DT96" s="254"/>
      <c r="DU96" s="252"/>
      <c r="DV96" s="253"/>
      <c r="DW96" s="253"/>
      <c r="DX96" s="253"/>
      <c r="DY96" s="253"/>
      <c r="DZ96" s="253"/>
      <c r="EA96" s="253"/>
      <c r="EB96" s="253"/>
      <c r="EC96" s="253"/>
      <c r="ED96" s="253"/>
      <c r="EE96" s="253"/>
      <c r="EF96" s="253"/>
      <c r="EG96" s="253"/>
      <c r="EH96" s="253"/>
      <c r="EI96" s="253"/>
      <c r="EJ96" s="253"/>
      <c r="EK96" s="253"/>
      <c r="EL96" s="253"/>
      <c r="EM96" s="243"/>
      <c r="EN96" s="244"/>
      <c r="EO96" s="244"/>
      <c r="EP96" s="244"/>
      <c r="EQ96" s="244"/>
      <c r="ER96" s="244"/>
      <c r="ES96" s="244"/>
      <c r="ET96" s="244"/>
      <c r="EU96" s="244"/>
      <c r="EV96" s="244"/>
      <c r="EW96" s="244"/>
      <c r="EX96" s="244"/>
      <c r="EY96" s="244"/>
      <c r="EZ96" s="244"/>
      <c r="FA96" s="244"/>
      <c r="FB96" s="244"/>
      <c r="FC96" s="244"/>
      <c r="FD96" s="244"/>
      <c r="FE96" s="245"/>
      <c r="FF96" s="1"/>
      <c r="FG96" s="1"/>
      <c r="FH96" s="1"/>
      <c r="FI96" s="1"/>
    </row>
    <row r="97" spans="1:165" ht="13.5" thickBot="1" x14ac:dyDescent="0.25">
      <c r="A97" s="259">
        <v>6</v>
      </c>
      <c r="B97" s="256"/>
      <c r="C97" s="256"/>
      <c r="D97" s="256"/>
      <c r="E97" s="256"/>
      <c r="F97" s="256"/>
      <c r="G97" s="256"/>
      <c r="H97" s="256"/>
      <c r="I97" s="256"/>
      <c r="J97" s="256"/>
      <c r="K97" s="256"/>
      <c r="L97" s="256"/>
      <c r="M97" s="256"/>
      <c r="N97" s="256"/>
      <c r="O97" s="256"/>
      <c r="P97" s="256"/>
      <c r="Q97" s="256"/>
      <c r="R97" s="256"/>
      <c r="S97" s="256"/>
      <c r="T97" s="256"/>
      <c r="U97" s="256"/>
      <c r="V97" s="256"/>
      <c r="W97" s="256"/>
      <c r="X97" s="256"/>
      <c r="Y97" s="256"/>
      <c r="Z97" s="256"/>
      <c r="AA97" s="256"/>
      <c r="AB97" s="256"/>
      <c r="AC97" s="256"/>
      <c r="AD97" s="256"/>
      <c r="AE97" s="256"/>
      <c r="AF97" s="256"/>
      <c r="AG97" s="256"/>
      <c r="AH97" s="256"/>
      <c r="AI97" s="256"/>
      <c r="AJ97" s="260"/>
      <c r="AK97" s="255">
        <v>7</v>
      </c>
      <c r="AL97" s="256"/>
      <c r="AM97" s="256"/>
      <c r="AN97" s="256"/>
      <c r="AO97" s="256"/>
      <c r="AP97" s="256"/>
      <c r="AQ97" s="256"/>
      <c r="AR97" s="256"/>
      <c r="AS97" s="256"/>
      <c r="AT97" s="256"/>
      <c r="AU97" s="256"/>
      <c r="AV97" s="256"/>
      <c r="AW97" s="256"/>
      <c r="AX97" s="256"/>
      <c r="AY97" s="256"/>
      <c r="AZ97" s="256"/>
      <c r="BA97" s="256"/>
      <c r="BB97" s="256"/>
      <c r="BC97" s="256"/>
      <c r="BD97" s="256"/>
      <c r="BE97" s="256"/>
      <c r="BF97" s="256"/>
      <c r="BG97" s="256"/>
      <c r="BH97" s="256"/>
      <c r="BI97" s="256"/>
      <c r="BJ97" s="256"/>
      <c r="BK97" s="256"/>
      <c r="BL97" s="256"/>
      <c r="BM97" s="256"/>
      <c r="BN97" s="256"/>
      <c r="BO97" s="256"/>
      <c r="BP97" s="256"/>
      <c r="BQ97" s="256"/>
      <c r="BR97" s="260"/>
      <c r="BS97" s="255">
        <v>8</v>
      </c>
      <c r="BT97" s="256"/>
      <c r="BU97" s="256"/>
      <c r="BV97" s="256"/>
      <c r="BW97" s="256"/>
      <c r="BX97" s="256"/>
      <c r="BY97" s="256"/>
      <c r="BZ97" s="256"/>
      <c r="CA97" s="256"/>
      <c r="CB97" s="256"/>
      <c r="CC97" s="256"/>
      <c r="CD97" s="256"/>
      <c r="CE97" s="256"/>
      <c r="CF97" s="256"/>
      <c r="CG97" s="256"/>
      <c r="CH97" s="256"/>
      <c r="CI97" s="256"/>
      <c r="CJ97" s="260"/>
      <c r="CK97" s="255">
        <v>9</v>
      </c>
      <c r="CL97" s="256"/>
      <c r="CM97" s="256"/>
      <c r="CN97" s="256"/>
      <c r="CO97" s="256"/>
      <c r="CP97" s="256"/>
      <c r="CQ97" s="256"/>
      <c r="CR97" s="256"/>
      <c r="CS97" s="256"/>
      <c r="CT97" s="256"/>
      <c r="CU97" s="256"/>
      <c r="CV97" s="256"/>
      <c r="CW97" s="256"/>
      <c r="CX97" s="256"/>
      <c r="CY97" s="256"/>
      <c r="CZ97" s="256"/>
      <c r="DA97" s="256"/>
      <c r="DB97" s="260"/>
      <c r="DC97" s="255">
        <v>10</v>
      </c>
      <c r="DD97" s="256"/>
      <c r="DE97" s="256"/>
      <c r="DF97" s="256"/>
      <c r="DG97" s="256"/>
      <c r="DH97" s="256"/>
      <c r="DI97" s="256"/>
      <c r="DJ97" s="256"/>
      <c r="DK97" s="256"/>
      <c r="DL97" s="256"/>
      <c r="DM97" s="256"/>
      <c r="DN97" s="256"/>
      <c r="DO97" s="256"/>
      <c r="DP97" s="256"/>
      <c r="DQ97" s="256"/>
      <c r="DR97" s="256"/>
      <c r="DS97" s="256"/>
      <c r="DT97" s="260"/>
      <c r="DU97" s="255">
        <v>11</v>
      </c>
      <c r="DV97" s="256"/>
      <c r="DW97" s="256"/>
      <c r="DX97" s="256"/>
      <c r="DY97" s="256"/>
      <c r="DZ97" s="256"/>
      <c r="EA97" s="256"/>
      <c r="EB97" s="256"/>
      <c r="EC97" s="256"/>
      <c r="ED97" s="256"/>
      <c r="EE97" s="256"/>
      <c r="EF97" s="256"/>
      <c r="EG97" s="256"/>
      <c r="EH97" s="256"/>
      <c r="EI97" s="256"/>
      <c r="EJ97" s="256"/>
      <c r="EK97" s="256"/>
      <c r="EL97" s="260"/>
      <c r="EM97" s="255">
        <v>12</v>
      </c>
      <c r="EN97" s="256"/>
      <c r="EO97" s="256"/>
      <c r="EP97" s="256"/>
      <c r="EQ97" s="256"/>
      <c r="ER97" s="256"/>
      <c r="ES97" s="256"/>
      <c r="ET97" s="256"/>
      <c r="EU97" s="256"/>
      <c r="EV97" s="256"/>
      <c r="EW97" s="256"/>
      <c r="EX97" s="256"/>
      <c r="EY97" s="256"/>
      <c r="EZ97" s="256"/>
      <c r="FA97" s="256"/>
      <c r="FB97" s="256"/>
      <c r="FC97" s="256"/>
      <c r="FD97" s="256"/>
      <c r="FE97" s="257"/>
      <c r="FF97" s="1"/>
      <c r="FG97" s="1"/>
      <c r="FH97" s="1"/>
      <c r="FI97" s="1"/>
    </row>
    <row r="98" spans="1:165" x14ac:dyDescent="0.2">
      <c r="A98" s="47"/>
      <c r="B98" s="258" t="s">
        <v>64</v>
      </c>
      <c r="C98" s="258"/>
      <c r="D98" s="258"/>
      <c r="E98" s="258"/>
      <c r="F98" s="258"/>
      <c r="G98" s="258"/>
      <c r="H98" s="258"/>
      <c r="I98" s="258"/>
      <c r="J98" s="258"/>
      <c r="K98" s="258"/>
      <c r="L98" s="258"/>
      <c r="M98" s="258"/>
      <c r="N98" s="258"/>
      <c r="O98" s="258"/>
      <c r="P98" s="258"/>
      <c r="Q98" s="258"/>
      <c r="R98" s="258"/>
      <c r="S98" s="258"/>
      <c r="T98" s="258"/>
      <c r="U98" s="258"/>
      <c r="V98" s="258"/>
      <c r="W98" s="258"/>
      <c r="X98" s="258"/>
      <c r="Y98" s="258"/>
      <c r="Z98" s="258"/>
      <c r="AA98" s="258"/>
      <c r="AB98" s="258"/>
      <c r="AC98" s="258"/>
      <c r="AD98" s="258"/>
      <c r="AE98" s="258"/>
      <c r="AF98" s="258"/>
      <c r="AG98" s="258"/>
      <c r="AH98" s="258"/>
      <c r="AI98" s="258"/>
      <c r="AJ98" s="48"/>
      <c r="AK98" s="143"/>
      <c r="AL98" s="144"/>
      <c r="AM98" s="144"/>
      <c r="AN98" s="144"/>
      <c r="AO98" s="144"/>
      <c r="AP98" s="144"/>
      <c r="AQ98" s="144"/>
      <c r="AR98" s="144"/>
      <c r="AS98" s="144"/>
      <c r="AT98" s="144"/>
      <c r="AU98" s="144"/>
      <c r="AV98" s="144"/>
      <c r="AW98" s="144"/>
      <c r="AX98" s="144"/>
      <c r="AY98" s="144"/>
      <c r="AZ98" s="144"/>
      <c r="BA98" s="144"/>
      <c r="BB98" s="144"/>
      <c r="BC98" s="144"/>
      <c r="BD98" s="144"/>
      <c r="BE98" s="144"/>
      <c r="BF98" s="144"/>
      <c r="BG98" s="144"/>
      <c r="BH98" s="144"/>
      <c r="BI98" s="144"/>
      <c r="BJ98" s="144"/>
      <c r="BK98" s="144"/>
      <c r="BL98" s="144"/>
      <c r="BM98" s="144"/>
      <c r="BN98" s="144"/>
      <c r="BO98" s="144"/>
      <c r="BP98" s="144"/>
      <c r="BQ98" s="144"/>
      <c r="BR98" s="145"/>
      <c r="BS98" s="143"/>
      <c r="BT98" s="144"/>
      <c r="BU98" s="144"/>
      <c r="BV98" s="144"/>
      <c r="BW98" s="144"/>
      <c r="BX98" s="144"/>
      <c r="BY98" s="144"/>
      <c r="BZ98" s="144"/>
      <c r="CA98" s="144"/>
      <c r="CB98" s="144"/>
      <c r="CC98" s="144"/>
      <c r="CD98" s="144"/>
      <c r="CE98" s="144"/>
      <c r="CF98" s="144"/>
      <c r="CG98" s="144"/>
      <c r="CH98" s="144"/>
      <c r="CI98" s="144"/>
      <c r="CJ98" s="145"/>
      <c r="CK98" s="143"/>
      <c r="CL98" s="144"/>
      <c r="CM98" s="144"/>
      <c r="CN98" s="144"/>
      <c r="CO98" s="144"/>
      <c r="CP98" s="144"/>
      <c r="CQ98" s="144"/>
      <c r="CR98" s="144"/>
      <c r="CS98" s="144"/>
      <c r="CT98" s="144"/>
      <c r="CU98" s="144"/>
      <c r="CV98" s="144"/>
      <c r="CW98" s="144"/>
      <c r="CX98" s="144"/>
      <c r="CY98" s="144"/>
      <c r="CZ98" s="144"/>
      <c r="DA98" s="144"/>
      <c r="DB98" s="145"/>
      <c r="DC98" s="143"/>
      <c r="DD98" s="144"/>
      <c r="DE98" s="144"/>
      <c r="DF98" s="144"/>
      <c r="DG98" s="144"/>
      <c r="DH98" s="144"/>
      <c r="DI98" s="144"/>
      <c r="DJ98" s="144"/>
      <c r="DK98" s="144"/>
      <c r="DL98" s="144"/>
      <c r="DM98" s="144"/>
      <c r="DN98" s="144"/>
      <c r="DO98" s="144"/>
      <c r="DP98" s="144"/>
      <c r="DQ98" s="144"/>
      <c r="DR98" s="144"/>
      <c r="DS98" s="144"/>
      <c r="DT98" s="145"/>
      <c r="DU98" s="143"/>
      <c r="DV98" s="144"/>
      <c r="DW98" s="144"/>
      <c r="DX98" s="144"/>
      <c r="DY98" s="144"/>
      <c r="DZ98" s="144"/>
      <c r="EA98" s="144"/>
      <c r="EB98" s="144"/>
      <c r="EC98" s="144"/>
      <c r="ED98" s="144"/>
      <c r="EE98" s="144"/>
      <c r="EF98" s="144"/>
      <c r="EG98" s="144"/>
      <c r="EH98" s="144"/>
      <c r="EI98" s="144"/>
      <c r="EJ98" s="144"/>
      <c r="EK98" s="144"/>
      <c r="EL98" s="145"/>
      <c r="EM98" s="146"/>
      <c r="EN98" s="147"/>
      <c r="EO98" s="147"/>
      <c r="EP98" s="147"/>
      <c r="EQ98" s="147"/>
      <c r="ER98" s="147"/>
      <c r="ES98" s="147"/>
      <c r="ET98" s="147"/>
      <c r="EU98" s="147"/>
      <c r="EV98" s="147"/>
      <c r="EW98" s="147"/>
      <c r="EX98" s="147"/>
      <c r="EY98" s="147"/>
      <c r="EZ98" s="147"/>
      <c r="FA98" s="147"/>
      <c r="FB98" s="147"/>
      <c r="FC98" s="147"/>
      <c r="FD98" s="147"/>
      <c r="FE98" s="148"/>
      <c r="FF98" s="1"/>
      <c r="FG98" s="1"/>
      <c r="FH98" s="1"/>
      <c r="FI98" s="1"/>
    </row>
    <row r="99" spans="1:165" x14ac:dyDescent="0.2">
      <c r="A99" s="49"/>
      <c r="B99" s="268" t="s">
        <v>65</v>
      </c>
      <c r="C99" s="268"/>
      <c r="D99" s="268"/>
      <c r="E99" s="268"/>
      <c r="F99" s="268"/>
      <c r="G99" s="268"/>
      <c r="H99" s="268"/>
      <c r="I99" s="268"/>
      <c r="J99" s="268"/>
      <c r="K99" s="268"/>
      <c r="L99" s="268"/>
      <c r="M99" s="268"/>
      <c r="N99" s="268"/>
      <c r="O99" s="268"/>
      <c r="P99" s="268"/>
      <c r="Q99" s="268"/>
      <c r="R99" s="268"/>
      <c r="S99" s="268"/>
      <c r="T99" s="268"/>
      <c r="U99" s="268"/>
      <c r="V99" s="268"/>
      <c r="W99" s="268"/>
      <c r="X99" s="268"/>
      <c r="Y99" s="268"/>
      <c r="Z99" s="268"/>
      <c r="AA99" s="268"/>
      <c r="AB99" s="268"/>
      <c r="AC99" s="268"/>
      <c r="AD99" s="268"/>
      <c r="AE99" s="268"/>
      <c r="AF99" s="268"/>
      <c r="AG99" s="268"/>
      <c r="AH99" s="268"/>
      <c r="AI99" s="268"/>
      <c r="AJ99" s="50"/>
      <c r="AK99" s="265"/>
      <c r="AL99" s="266"/>
      <c r="AM99" s="266"/>
      <c r="AN99" s="266"/>
      <c r="AO99" s="266"/>
      <c r="AP99" s="266"/>
      <c r="AQ99" s="266"/>
      <c r="AR99" s="266"/>
      <c r="AS99" s="266"/>
      <c r="AT99" s="266"/>
      <c r="AU99" s="266"/>
      <c r="AV99" s="266"/>
      <c r="AW99" s="266"/>
      <c r="AX99" s="266"/>
      <c r="AY99" s="266"/>
      <c r="AZ99" s="266"/>
      <c r="BA99" s="266"/>
      <c r="BB99" s="266"/>
      <c r="BC99" s="266"/>
      <c r="BD99" s="266"/>
      <c r="BE99" s="266"/>
      <c r="BF99" s="266"/>
      <c r="BG99" s="266"/>
      <c r="BH99" s="266"/>
      <c r="BI99" s="266"/>
      <c r="BJ99" s="266"/>
      <c r="BK99" s="266"/>
      <c r="BL99" s="266"/>
      <c r="BM99" s="266"/>
      <c r="BN99" s="266"/>
      <c r="BO99" s="266"/>
      <c r="BP99" s="266"/>
      <c r="BQ99" s="266"/>
      <c r="BR99" s="267"/>
      <c r="BS99" s="265"/>
      <c r="BT99" s="266"/>
      <c r="BU99" s="266"/>
      <c r="BV99" s="266"/>
      <c r="BW99" s="266"/>
      <c r="BX99" s="266"/>
      <c r="BY99" s="266"/>
      <c r="BZ99" s="266"/>
      <c r="CA99" s="266"/>
      <c r="CB99" s="266"/>
      <c r="CC99" s="266"/>
      <c r="CD99" s="266"/>
      <c r="CE99" s="266"/>
      <c r="CF99" s="266"/>
      <c r="CG99" s="266"/>
      <c r="CH99" s="266"/>
      <c r="CI99" s="266"/>
      <c r="CJ99" s="267"/>
      <c r="CK99" s="265"/>
      <c r="CL99" s="266"/>
      <c r="CM99" s="266"/>
      <c r="CN99" s="266"/>
      <c r="CO99" s="266"/>
      <c r="CP99" s="266"/>
      <c r="CQ99" s="266"/>
      <c r="CR99" s="266"/>
      <c r="CS99" s="266"/>
      <c r="CT99" s="266"/>
      <c r="CU99" s="266"/>
      <c r="CV99" s="266"/>
      <c r="CW99" s="266"/>
      <c r="CX99" s="266"/>
      <c r="CY99" s="266"/>
      <c r="CZ99" s="266"/>
      <c r="DA99" s="266"/>
      <c r="DB99" s="267"/>
      <c r="DC99" s="265"/>
      <c r="DD99" s="266"/>
      <c r="DE99" s="266"/>
      <c r="DF99" s="266"/>
      <c r="DG99" s="266"/>
      <c r="DH99" s="266"/>
      <c r="DI99" s="266"/>
      <c r="DJ99" s="266"/>
      <c r="DK99" s="266"/>
      <c r="DL99" s="266"/>
      <c r="DM99" s="266"/>
      <c r="DN99" s="266"/>
      <c r="DO99" s="266"/>
      <c r="DP99" s="266"/>
      <c r="DQ99" s="266"/>
      <c r="DR99" s="266"/>
      <c r="DS99" s="266"/>
      <c r="DT99" s="267"/>
      <c r="DU99" s="265"/>
      <c r="DV99" s="266"/>
      <c r="DW99" s="266"/>
      <c r="DX99" s="266"/>
      <c r="DY99" s="266"/>
      <c r="DZ99" s="266"/>
      <c r="EA99" s="266"/>
      <c r="EB99" s="266"/>
      <c r="EC99" s="266"/>
      <c r="ED99" s="266"/>
      <c r="EE99" s="266"/>
      <c r="EF99" s="266"/>
      <c r="EG99" s="266"/>
      <c r="EH99" s="266"/>
      <c r="EI99" s="266"/>
      <c r="EJ99" s="266"/>
      <c r="EK99" s="266"/>
      <c r="EL99" s="267"/>
      <c r="EM99" s="261"/>
      <c r="EN99" s="262"/>
      <c r="EO99" s="262"/>
      <c r="EP99" s="262"/>
      <c r="EQ99" s="262"/>
      <c r="ER99" s="262"/>
      <c r="ES99" s="262"/>
      <c r="ET99" s="262"/>
      <c r="EU99" s="262"/>
      <c r="EV99" s="262"/>
      <c r="EW99" s="262"/>
      <c r="EX99" s="262"/>
      <c r="EY99" s="262"/>
      <c r="EZ99" s="262"/>
      <c r="FA99" s="262"/>
      <c r="FB99" s="262"/>
      <c r="FC99" s="262"/>
      <c r="FD99" s="262"/>
      <c r="FE99" s="263"/>
      <c r="FF99" s="1"/>
      <c r="FG99" s="1"/>
      <c r="FH99" s="1"/>
      <c r="FI99" s="1"/>
    </row>
    <row r="100" spans="1:165" ht="13.5" customHeight="1" x14ac:dyDescent="0.2">
      <c r="A100" s="51"/>
      <c r="B100" s="264" t="s">
        <v>66</v>
      </c>
      <c r="C100" s="264"/>
      <c r="D100" s="264"/>
      <c r="E100" s="264"/>
      <c r="F100" s="264"/>
      <c r="G100" s="264"/>
      <c r="H100" s="264"/>
      <c r="I100" s="264"/>
      <c r="J100" s="264"/>
      <c r="K100" s="264"/>
      <c r="L100" s="264"/>
      <c r="M100" s="264"/>
      <c r="N100" s="264"/>
      <c r="O100" s="264"/>
      <c r="P100" s="264"/>
      <c r="Q100" s="264"/>
      <c r="R100" s="264"/>
      <c r="S100" s="264"/>
      <c r="T100" s="264"/>
      <c r="U100" s="264"/>
      <c r="V100" s="264"/>
      <c r="W100" s="264"/>
      <c r="X100" s="264"/>
      <c r="Y100" s="264"/>
      <c r="Z100" s="264"/>
      <c r="AA100" s="264"/>
      <c r="AB100" s="264"/>
      <c r="AC100" s="264"/>
      <c r="AD100" s="264"/>
      <c r="AE100" s="264"/>
      <c r="AF100" s="264"/>
      <c r="AG100" s="264"/>
      <c r="AH100" s="264"/>
      <c r="AI100" s="264"/>
      <c r="AJ100" s="52"/>
      <c r="AK100" s="265"/>
      <c r="AL100" s="266"/>
      <c r="AM100" s="266"/>
      <c r="AN100" s="266"/>
      <c r="AO100" s="266"/>
      <c r="AP100" s="266"/>
      <c r="AQ100" s="266"/>
      <c r="AR100" s="266"/>
      <c r="AS100" s="266"/>
      <c r="AT100" s="266"/>
      <c r="AU100" s="266"/>
      <c r="AV100" s="266"/>
      <c r="AW100" s="266"/>
      <c r="AX100" s="266"/>
      <c r="AY100" s="266"/>
      <c r="AZ100" s="266"/>
      <c r="BA100" s="266"/>
      <c r="BB100" s="266"/>
      <c r="BC100" s="266"/>
      <c r="BD100" s="266"/>
      <c r="BE100" s="266"/>
      <c r="BF100" s="266"/>
      <c r="BG100" s="266"/>
      <c r="BH100" s="266"/>
      <c r="BI100" s="266"/>
      <c r="BJ100" s="266"/>
      <c r="BK100" s="266"/>
      <c r="BL100" s="266"/>
      <c r="BM100" s="266"/>
      <c r="BN100" s="266"/>
      <c r="BO100" s="266"/>
      <c r="BP100" s="266"/>
      <c r="BQ100" s="266"/>
      <c r="BR100" s="267"/>
      <c r="BS100" s="265"/>
      <c r="BT100" s="266"/>
      <c r="BU100" s="266"/>
      <c r="BV100" s="266"/>
      <c r="BW100" s="266"/>
      <c r="BX100" s="266"/>
      <c r="BY100" s="266"/>
      <c r="BZ100" s="266"/>
      <c r="CA100" s="266"/>
      <c r="CB100" s="266"/>
      <c r="CC100" s="266"/>
      <c r="CD100" s="266"/>
      <c r="CE100" s="266"/>
      <c r="CF100" s="266"/>
      <c r="CG100" s="266"/>
      <c r="CH100" s="266"/>
      <c r="CI100" s="266"/>
      <c r="CJ100" s="267"/>
      <c r="CK100" s="265"/>
      <c r="CL100" s="266"/>
      <c r="CM100" s="266"/>
      <c r="CN100" s="266"/>
      <c r="CO100" s="266"/>
      <c r="CP100" s="266"/>
      <c r="CQ100" s="266"/>
      <c r="CR100" s="266"/>
      <c r="CS100" s="266"/>
      <c r="CT100" s="266"/>
      <c r="CU100" s="266"/>
      <c r="CV100" s="266"/>
      <c r="CW100" s="266"/>
      <c r="CX100" s="266"/>
      <c r="CY100" s="266"/>
      <c r="CZ100" s="266"/>
      <c r="DA100" s="266"/>
      <c r="DB100" s="267"/>
      <c r="DC100" s="265"/>
      <c r="DD100" s="266"/>
      <c r="DE100" s="266"/>
      <c r="DF100" s="266"/>
      <c r="DG100" s="266"/>
      <c r="DH100" s="266"/>
      <c r="DI100" s="266"/>
      <c r="DJ100" s="266"/>
      <c r="DK100" s="266"/>
      <c r="DL100" s="266"/>
      <c r="DM100" s="266"/>
      <c r="DN100" s="266"/>
      <c r="DO100" s="266"/>
      <c r="DP100" s="266"/>
      <c r="DQ100" s="266"/>
      <c r="DR100" s="266"/>
      <c r="DS100" s="266"/>
      <c r="DT100" s="267"/>
      <c r="DU100" s="265"/>
      <c r="DV100" s="266"/>
      <c r="DW100" s="266"/>
      <c r="DX100" s="266"/>
      <c r="DY100" s="266"/>
      <c r="DZ100" s="266"/>
      <c r="EA100" s="266"/>
      <c r="EB100" s="266"/>
      <c r="EC100" s="266"/>
      <c r="ED100" s="266"/>
      <c r="EE100" s="266"/>
      <c r="EF100" s="266"/>
      <c r="EG100" s="266"/>
      <c r="EH100" s="266"/>
      <c r="EI100" s="266"/>
      <c r="EJ100" s="266"/>
      <c r="EK100" s="266"/>
      <c r="EL100" s="267"/>
      <c r="EM100" s="261"/>
      <c r="EN100" s="262"/>
      <c r="EO100" s="262"/>
      <c r="EP100" s="262"/>
      <c r="EQ100" s="262"/>
      <c r="ER100" s="262"/>
      <c r="ES100" s="262"/>
      <c r="ET100" s="262"/>
      <c r="EU100" s="262"/>
      <c r="EV100" s="262"/>
      <c r="EW100" s="262"/>
      <c r="EX100" s="262"/>
      <c r="EY100" s="262"/>
      <c r="EZ100" s="262"/>
      <c r="FA100" s="262"/>
      <c r="FB100" s="262"/>
      <c r="FC100" s="262"/>
      <c r="FD100" s="262"/>
      <c r="FE100" s="263"/>
      <c r="FF100" s="1"/>
      <c r="FG100" s="1"/>
      <c r="FH100" s="1"/>
      <c r="FI100" s="1"/>
    </row>
    <row r="101" spans="1:165" ht="13.5" customHeight="1" x14ac:dyDescent="0.2">
      <c r="A101" s="47"/>
      <c r="B101" s="258"/>
      <c r="C101" s="258"/>
      <c r="D101" s="258"/>
      <c r="E101" s="258"/>
      <c r="F101" s="258"/>
      <c r="G101" s="258"/>
      <c r="H101" s="258"/>
      <c r="I101" s="258"/>
      <c r="J101" s="258"/>
      <c r="K101" s="258"/>
      <c r="L101" s="258"/>
      <c r="M101" s="258"/>
      <c r="N101" s="258"/>
      <c r="O101" s="258"/>
      <c r="P101" s="258"/>
      <c r="Q101" s="258"/>
      <c r="R101" s="258"/>
      <c r="S101" s="258"/>
      <c r="T101" s="258"/>
      <c r="U101" s="258"/>
      <c r="V101" s="258"/>
      <c r="W101" s="258"/>
      <c r="X101" s="258"/>
      <c r="Y101" s="258"/>
      <c r="Z101" s="258"/>
      <c r="AA101" s="258"/>
      <c r="AB101" s="258"/>
      <c r="AC101" s="258"/>
      <c r="AD101" s="258"/>
      <c r="AE101" s="258"/>
      <c r="AF101" s="258"/>
      <c r="AG101" s="258"/>
      <c r="AH101" s="258"/>
      <c r="AI101" s="258"/>
      <c r="AJ101" s="48"/>
      <c r="AK101" s="265"/>
      <c r="AL101" s="266"/>
      <c r="AM101" s="266"/>
      <c r="AN101" s="266"/>
      <c r="AO101" s="266"/>
      <c r="AP101" s="266"/>
      <c r="AQ101" s="266"/>
      <c r="AR101" s="266"/>
      <c r="AS101" s="266"/>
      <c r="AT101" s="266"/>
      <c r="AU101" s="266"/>
      <c r="AV101" s="266"/>
      <c r="AW101" s="266"/>
      <c r="AX101" s="266"/>
      <c r="AY101" s="266"/>
      <c r="AZ101" s="266"/>
      <c r="BA101" s="266"/>
      <c r="BB101" s="266"/>
      <c r="BC101" s="266"/>
      <c r="BD101" s="266"/>
      <c r="BE101" s="266"/>
      <c r="BF101" s="266"/>
      <c r="BG101" s="266"/>
      <c r="BH101" s="266"/>
      <c r="BI101" s="266"/>
      <c r="BJ101" s="266"/>
      <c r="BK101" s="266"/>
      <c r="BL101" s="266"/>
      <c r="BM101" s="266"/>
      <c r="BN101" s="266"/>
      <c r="BO101" s="266"/>
      <c r="BP101" s="266"/>
      <c r="BQ101" s="266"/>
      <c r="BR101" s="267"/>
      <c r="BS101" s="265"/>
      <c r="BT101" s="266"/>
      <c r="BU101" s="266"/>
      <c r="BV101" s="266"/>
      <c r="BW101" s="266"/>
      <c r="BX101" s="266"/>
      <c r="BY101" s="266"/>
      <c r="BZ101" s="266"/>
      <c r="CA101" s="266"/>
      <c r="CB101" s="266"/>
      <c r="CC101" s="266"/>
      <c r="CD101" s="266"/>
      <c r="CE101" s="266"/>
      <c r="CF101" s="266"/>
      <c r="CG101" s="266"/>
      <c r="CH101" s="266"/>
      <c r="CI101" s="266"/>
      <c r="CJ101" s="267"/>
      <c r="CK101" s="265"/>
      <c r="CL101" s="266"/>
      <c r="CM101" s="266"/>
      <c r="CN101" s="266"/>
      <c r="CO101" s="266"/>
      <c r="CP101" s="266"/>
      <c r="CQ101" s="266"/>
      <c r="CR101" s="266"/>
      <c r="CS101" s="266"/>
      <c r="CT101" s="266"/>
      <c r="CU101" s="266"/>
      <c r="CV101" s="266"/>
      <c r="CW101" s="266"/>
      <c r="CX101" s="266"/>
      <c r="CY101" s="266"/>
      <c r="CZ101" s="266"/>
      <c r="DA101" s="266"/>
      <c r="DB101" s="267"/>
      <c r="DC101" s="265"/>
      <c r="DD101" s="266"/>
      <c r="DE101" s="266"/>
      <c r="DF101" s="266"/>
      <c r="DG101" s="266"/>
      <c r="DH101" s="266"/>
      <c r="DI101" s="266"/>
      <c r="DJ101" s="266"/>
      <c r="DK101" s="266"/>
      <c r="DL101" s="266"/>
      <c r="DM101" s="266"/>
      <c r="DN101" s="266"/>
      <c r="DO101" s="266"/>
      <c r="DP101" s="266"/>
      <c r="DQ101" s="266"/>
      <c r="DR101" s="266"/>
      <c r="DS101" s="266"/>
      <c r="DT101" s="267"/>
      <c r="DU101" s="265"/>
      <c r="DV101" s="266"/>
      <c r="DW101" s="266"/>
      <c r="DX101" s="266"/>
      <c r="DY101" s="266"/>
      <c r="DZ101" s="266"/>
      <c r="EA101" s="266"/>
      <c r="EB101" s="266"/>
      <c r="EC101" s="266"/>
      <c r="ED101" s="266"/>
      <c r="EE101" s="266"/>
      <c r="EF101" s="266"/>
      <c r="EG101" s="266"/>
      <c r="EH101" s="266"/>
      <c r="EI101" s="266"/>
      <c r="EJ101" s="266"/>
      <c r="EK101" s="266"/>
      <c r="EL101" s="267"/>
      <c r="EM101" s="261"/>
      <c r="EN101" s="262"/>
      <c r="EO101" s="262"/>
      <c r="EP101" s="262"/>
      <c r="EQ101" s="262"/>
      <c r="ER101" s="262"/>
      <c r="ES101" s="262"/>
      <c r="ET101" s="262"/>
      <c r="EU101" s="262"/>
      <c r="EV101" s="262"/>
      <c r="EW101" s="262"/>
      <c r="EX101" s="262"/>
      <c r="EY101" s="262"/>
      <c r="EZ101" s="262"/>
      <c r="FA101" s="262"/>
      <c r="FB101" s="262"/>
      <c r="FC101" s="262"/>
      <c r="FD101" s="262"/>
      <c r="FE101" s="263"/>
      <c r="FF101" s="1"/>
      <c r="FG101" s="1"/>
      <c r="FH101" s="1"/>
      <c r="FI101" s="1"/>
    </row>
    <row r="102" spans="1:165" ht="13.5" customHeight="1" x14ac:dyDescent="0.2">
      <c r="A102" s="51"/>
      <c r="B102" s="264" t="s">
        <v>67</v>
      </c>
      <c r="C102" s="264"/>
      <c r="D102" s="264"/>
      <c r="E102" s="264"/>
      <c r="F102" s="264"/>
      <c r="G102" s="264"/>
      <c r="H102" s="264"/>
      <c r="I102" s="264"/>
      <c r="J102" s="264"/>
      <c r="K102" s="264"/>
      <c r="L102" s="264"/>
      <c r="M102" s="264"/>
      <c r="N102" s="264"/>
      <c r="O102" s="264"/>
      <c r="P102" s="264"/>
      <c r="Q102" s="264"/>
      <c r="R102" s="264"/>
      <c r="S102" s="264"/>
      <c r="T102" s="264"/>
      <c r="U102" s="264"/>
      <c r="V102" s="264"/>
      <c r="W102" s="264"/>
      <c r="X102" s="264"/>
      <c r="Y102" s="264"/>
      <c r="Z102" s="264"/>
      <c r="AA102" s="264"/>
      <c r="AB102" s="264"/>
      <c r="AC102" s="264"/>
      <c r="AD102" s="264"/>
      <c r="AE102" s="264"/>
      <c r="AF102" s="264"/>
      <c r="AG102" s="264"/>
      <c r="AH102" s="264"/>
      <c r="AI102" s="264"/>
      <c r="AJ102" s="52"/>
      <c r="AK102" s="265"/>
      <c r="AL102" s="266"/>
      <c r="AM102" s="266"/>
      <c r="AN102" s="266"/>
      <c r="AO102" s="266"/>
      <c r="AP102" s="266"/>
      <c r="AQ102" s="266"/>
      <c r="AR102" s="266"/>
      <c r="AS102" s="266"/>
      <c r="AT102" s="266"/>
      <c r="AU102" s="266"/>
      <c r="AV102" s="266"/>
      <c r="AW102" s="266"/>
      <c r="AX102" s="266"/>
      <c r="AY102" s="266"/>
      <c r="AZ102" s="266"/>
      <c r="BA102" s="266"/>
      <c r="BB102" s="266"/>
      <c r="BC102" s="266"/>
      <c r="BD102" s="266"/>
      <c r="BE102" s="266"/>
      <c r="BF102" s="266"/>
      <c r="BG102" s="266"/>
      <c r="BH102" s="266"/>
      <c r="BI102" s="266"/>
      <c r="BJ102" s="266"/>
      <c r="BK102" s="266"/>
      <c r="BL102" s="266"/>
      <c r="BM102" s="266"/>
      <c r="BN102" s="266"/>
      <c r="BO102" s="266"/>
      <c r="BP102" s="266"/>
      <c r="BQ102" s="266"/>
      <c r="BR102" s="267"/>
      <c r="BS102" s="265"/>
      <c r="BT102" s="266"/>
      <c r="BU102" s="266"/>
      <c r="BV102" s="266"/>
      <c r="BW102" s="266"/>
      <c r="BX102" s="266"/>
      <c r="BY102" s="266"/>
      <c r="BZ102" s="266"/>
      <c r="CA102" s="266"/>
      <c r="CB102" s="266"/>
      <c r="CC102" s="266"/>
      <c r="CD102" s="266"/>
      <c r="CE102" s="266"/>
      <c r="CF102" s="266"/>
      <c r="CG102" s="266"/>
      <c r="CH102" s="266"/>
      <c r="CI102" s="266"/>
      <c r="CJ102" s="267"/>
      <c r="CK102" s="265"/>
      <c r="CL102" s="266"/>
      <c r="CM102" s="266"/>
      <c r="CN102" s="266"/>
      <c r="CO102" s="266"/>
      <c r="CP102" s="266"/>
      <c r="CQ102" s="266"/>
      <c r="CR102" s="266"/>
      <c r="CS102" s="266"/>
      <c r="CT102" s="266"/>
      <c r="CU102" s="266"/>
      <c r="CV102" s="266"/>
      <c r="CW102" s="266"/>
      <c r="CX102" s="266"/>
      <c r="CY102" s="266"/>
      <c r="CZ102" s="266"/>
      <c r="DA102" s="266"/>
      <c r="DB102" s="267"/>
      <c r="DC102" s="265"/>
      <c r="DD102" s="266"/>
      <c r="DE102" s="266"/>
      <c r="DF102" s="266"/>
      <c r="DG102" s="266"/>
      <c r="DH102" s="266"/>
      <c r="DI102" s="266"/>
      <c r="DJ102" s="266"/>
      <c r="DK102" s="266"/>
      <c r="DL102" s="266"/>
      <c r="DM102" s="266"/>
      <c r="DN102" s="266"/>
      <c r="DO102" s="266"/>
      <c r="DP102" s="266"/>
      <c r="DQ102" s="266"/>
      <c r="DR102" s="266"/>
      <c r="DS102" s="266"/>
      <c r="DT102" s="267"/>
      <c r="DU102" s="265"/>
      <c r="DV102" s="266"/>
      <c r="DW102" s="266"/>
      <c r="DX102" s="266"/>
      <c r="DY102" s="266"/>
      <c r="DZ102" s="266"/>
      <c r="EA102" s="266"/>
      <c r="EB102" s="266"/>
      <c r="EC102" s="266"/>
      <c r="ED102" s="266"/>
      <c r="EE102" s="266"/>
      <c r="EF102" s="266"/>
      <c r="EG102" s="266"/>
      <c r="EH102" s="266"/>
      <c r="EI102" s="266"/>
      <c r="EJ102" s="266"/>
      <c r="EK102" s="266"/>
      <c r="EL102" s="267"/>
      <c r="EM102" s="261"/>
      <c r="EN102" s="262"/>
      <c r="EO102" s="262"/>
      <c r="EP102" s="262"/>
      <c r="EQ102" s="262"/>
      <c r="ER102" s="262"/>
      <c r="ES102" s="262"/>
      <c r="ET102" s="262"/>
      <c r="EU102" s="262"/>
      <c r="EV102" s="262"/>
      <c r="EW102" s="262"/>
      <c r="EX102" s="262"/>
      <c r="EY102" s="262"/>
      <c r="EZ102" s="262"/>
      <c r="FA102" s="262"/>
      <c r="FB102" s="262"/>
      <c r="FC102" s="262"/>
      <c r="FD102" s="262"/>
      <c r="FE102" s="263"/>
      <c r="FF102" s="1"/>
      <c r="FG102" s="1"/>
      <c r="FH102" s="1"/>
      <c r="FI102" s="1"/>
    </row>
    <row r="103" spans="1:165" ht="13.5" customHeight="1" x14ac:dyDescent="0.2">
      <c r="A103" s="53"/>
      <c r="B103" s="269"/>
      <c r="C103" s="269"/>
      <c r="D103" s="269"/>
      <c r="E103" s="269"/>
      <c r="F103" s="269"/>
      <c r="G103" s="269"/>
      <c r="H103" s="269"/>
      <c r="I103" s="269"/>
      <c r="J103" s="269"/>
      <c r="K103" s="269"/>
      <c r="L103" s="269"/>
      <c r="M103" s="269"/>
      <c r="N103" s="269"/>
      <c r="O103" s="269"/>
      <c r="P103" s="269"/>
      <c r="Q103" s="269"/>
      <c r="R103" s="269"/>
      <c r="S103" s="269"/>
      <c r="T103" s="269"/>
      <c r="U103" s="269"/>
      <c r="V103" s="269"/>
      <c r="W103" s="269"/>
      <c r="X103" s="269"/>
      <c r="Y103" s="269"/>
      <c r="Z103" s="269"/>
      <c r="AA103" s="269"/>
      <c r="AB103" s="269"/>
      <c r="AC103" s="269"/>
      <c r="AD103" s="269"/>
      <c r="AE103" s="269"/>
      <c r="AF103" s="269"/>
      <c r="AG103" s="269"/>
      <c r="AH103" s="269"/>
      <c r="AI103" s="269"/>
      <c r="AJ103" s="54"/>
      <c r="AK103" s="265"/>
      <c r="AL103" s="266"/>
      <c r="AM103" s="266"/>
      <c r="AN103" s="266"/>
      <c r="AO103" s="266"/>
      <c r="AP103" s="266"/>
      <c r="AQ103" s="266"/>
      <c r="AR103" s="266"/>
      <c r="AS103" s="266"/>
      <c r="AT103" s="266"/>
      <c r="AU103" s="266"/>
      <c r="AV103" s="266"/>
      <c r="AW103" s="266"/>
      <c r="AX103" s="266"/>
      <c r="AY103" s="266"/>
      <c r="AZ103" s="266"/>
      <c r="BA103" s="266"/>
      <c r="BB103" s="266"/>
      <c r="BC103" s="266"/>
      <c r="BD103" s="266"/>
      <c r="BE103" s="266"/>
      <c r="BF103" s="266"/>
      <c r="BG103" s="266"/>
      <c r="BH103" s="266"/>
      <c r="BI103" s="266"/>
      <c r="BJ103" s="266"/>
      <c r="BK103" s="266"/>
      <c r="BL103" s="266"/>
      <c r="BM103" s="266"/>
      <c r="BN103" s="266"/>
      <c r="BO103" s="266"/>
      <c r="BP103" s="266"/>
      <c r="BQ103" s="266"/>
      <c r="BR103" s="267"/>
      <c r="BS103" s="265"/>
      <c r="BT103" s="266"/>
      <c r="BU103" s="266"/>
      <c r="BV103" s="266"/>
      <c r="BW103" s="266"/>
      <c r="BX103" s="266"/>
      <c r="BY103" s="266"/>
      <c r="BZ103" s="266"/>
      <c r="CA103" s="266"/>
      <c r="CB103" s="266"/>
      <c r="CC103" s="266"/>
      <c r="CD103" s="266"/>
      <c r="CE103" s="266"/>
      <c r="CF103" s="266"/>
      <c r="CG103" s="266"/>
      <c r="CH103" s="266"/>
      <c r="CI103" s="266"/>
      <c r="CJ103" s="267"/>
      <c r="CK103" s="265"/>
      <c r="CL103" s="266"/>
      <c r="CM103" s="266"/>
      <c r="CN103" s="266"/>
      <c r="CO103" s="266"/>
      <c r="CP103" s="266"/>
      <c r="CQ103" s="266"/>
      <c r="CR103" s="266"/>
      <c r="CS103" s="266"/>
      <c r="CT103" s="266"/>
      <c r="CU103" s="266"/>
      <c r="CV103" s="266"/>
      <c r="CW103" s="266"/>
      <c r="CX103" s="266"/>
      <c r="CY103" s="266"/>
      <c r="CZ103" s="266"/>
      <c r="DA103" s="266"/>
      <c r="DB103" s="267"/>
      <c r="DC103" s="265"/>
      <c r="DD103" s="266"/>
      <c r="DE103" s="266"/>
      <c r="DF103" s="266"/>
      <c r="DG103" s="266"/>
      <c r="DH103" s="266"/>
      <c r="DI103" s="266"/>
      <c r="DJ103" s="266"/>
      <c r="DK103" s="266"/>
      <c r="DL103" s="266"/>
      <c r="DM103" s="266"/>
      <c r="DN103" s="266"/>
      <c r="DO103" s="266"/>
      <c r="DP103" s="266"/>
      <c r="DQ103" s="266"/>
      <c r="DR103" s="266"/>
      <c r="DS103" s="266"/>
      <c r="DT103" s="267"/>
      <c r="DU103" s="265"/>
      <c r="DV103" s="266"/>
      <c r="DW103" s="266"/>
      <c r="DX103" s="266"/>
      <c r="DY103" s="266"/>
      <c r="DZ103" s="266"/>
      <c r="EA103" s="266"/>
      <c r="EB103" s="266"/>
      <c r="EC103" s="266"/>
      <c r="ED103" s="266"/>
      <c r="EE103" s="266"/>
      <c r="EF103" s="266"/>
      <c r="EG103" s="266"/>
      <c r="EH103" s="266"/>
      <c r="EI103" s="266"/>
      <c r="EJ103" s="266"/>
      <c r="EK103" s="266"/>
      <c r="EL103" s="267"/>
      <c r="EM103" s="261"/>
      <c r="EN103" s="262"/>
      <c r="EO103" s="262"/>
      <c r="EP103" s="262"/>
      <c r="EQ103" s="262"/>
      <c r="ER103" s="262"/>
      <c r="ES103" s="262"/>
      <c r="ET103" s="262"/>
      <c r="EU103" s="262"/>
      <c r="EV103" s="262"/>
      <c r="EW103" s="262"/>
      <c r="EX103" s="262"/>
      <c r="EY103" s="262"/>
      <c r="EZ103" s="262"/>
      <c r="FA103" s="262"/>
      <c r="FB103" s="262"/>
      <c r="FC103" s="262"/>
      <c r="FD103" s="262"/>
      <c r="FE103" s="263"/>
      <c r="FF103" s="1"/>
      <c r="FG103" s="1"/>
      <c r="FH103" s="1"/>
      <c r="FI103" s="1"/>
    </row>
    <row r="104" spans="1:165" ht="13.5" customHeight="1" x14ac:dyDescent="0.2">
      <c r="A104" s="47"/>
      <c r="B104" s="258"/>
      <c r="C104" s="258"/>
      <c r="D104" s="258"/>
      <c r="E104" s="258"/>
      <c r="F104" s="258"/>
      <c r="G104" s="258"/>
      <c r="H104" s="258"/>
      <c r="I104" s="258"/>
      <c r="J104" s="258"/>
      <c r="K104" s="258"/>
      <c r="L104" s="258"/>
      <c r="M104" s="258"/>
      <c r="N104" s="258"/>
      <c r="O104" s="258"/>
      <c r="P104" s="258"/>
      <c r="Q104" s="258"/>
      <c r="R104" s="258"/>
      <c r="S104" s="258"/>
      <c r="T104" s="258"/>
      <c r="U104" s="258"/>
      <c r="V104" s="258"/>
      <c r="W104" s="258"/>
      <c r="X104" s="258"/>
      <c r="Y104" s="258"/>
      <c r="Z104" s="258"/>
      <c r="AA104" s="258"/>
      <c r="AB104" s="258"/>
      <c r="AC104" s="258"/>
      <c r="AD104" s="258"/>
      <c r="AE104" s="258"/>
      <c r="AF104" s="258"/>
      <c r="AG104" s="258"/>
      <c r="AH104" s="258"/>
      <c r="AI104" s="258"/>
      <c r="AJ104" s="48"/>
      <c r="AK104" s="265"/>
      <c r="AL104" s="266"/>
      <c r="AM104" s="266"/>
      <c r="AN104" s="266"/>
      <c r="AO104" s="266"/>
      <c r="AP104" s="266"/>
      <c r="AQ104" s="266"/>
      <c r="AR104" s="266"/>
      <c r="AS104" s="266"/>
      <c r="AT104" s="266"/>
      <c r="AU104" s="266"/>
      <c r="AV104" s="266"/>
      <c r="AW104" s="266"/>
      <c r="AX104" s="266"/>
      <c r="AY104" s="266"/>
      <c r="AZ104" s="266"/>
      <c r="BA104" s="266"/>
      <c r="BB104" s="266"/>
      <c r="BC104" s="266"/>
      <c r="BD104" s="266"/>
      <c r="BE104" s="266"/>
      <c r="BF104" s="266"/>
      <c r="BG104" s="266"/>
      <c r="BH104" s="266"/>
      <c r="BI104" s="266"/>
      <c r="BJ104" s="266"/>
      <c r="BK104" s="266"/>
      <c r="BL104" s="266"/>
      <c r="BM104" s="266"/>
      <c r="BN104" s="266"/>
      <c r="BO104" s="266"/>
      <c r="BP104" s="266"/>
      <c r="BQ104" s="266"/>
      <c r="BR104" s="267"/>
      <c r="BS104" s="265"/>
      <c r="BT104" s="266"/>
      <c r="BU104" s="266"/>
      <c r="BV104" s="266"/>
      <c r="BW104" s="266"/>
      <c r="BX104" s="266"/>
      <c r="BY104" s="266"/>
      <c r="BZ104" s="266"/>
      <c r="CA104" s="266"/>
      <c r="CB104" s="266"/>
      <c r="CC104" s="266"/>
      <c r="CD104" s="266"/>
      <c r="CE104" s="266"/>
      <c r="CF104" s="266"/>
      <c r="CG104" s="266"/>
      <c r="CH104" s="266"/>
      <c r="CI104" s="266"/>
      <c r="CJ104" s="267"/>
      <c r="CK104" s="265"/>
      <c r="CL104" s="266"/>
      <c r="CM104" s="266"/>
      <c r="CN104" s="266"/>
      <c r="CO104" s="266"/>
      <c r="CP104" s="266"/>
      <c r="CQ104" s="266"/>
      <c r="CR104" s="266"/>
      <c r="CS104" s="266"/>
      <c r="CT104" s="266"/>
      <c r="CU104" s="266"/>
      <c r="CV104" s="266"/>
      <c r="CW104" s="266"/>
      <c r="CX104" s="266"/>
      <c r="CY104" s="266"/>
      <c r="CZ104" s="266"/>
      <c r="DA104" s="266"/>
      <c r="DB104" s="267"/>
      <c r="DC104" s="265"/>
      <c r="DD104" s="266"/>
      <c r="DE104" s="266"/>
      <c r="DF104" s="266"/>
      <c r="DG104" s="266"/>
      <c r="DH104" s="266"/>
      <c r="DI104" s="266"/>
      <c r="DJ104" s="266"/>
      <c r="DK104" s="266"/>
      <c r="DL104" s="266"/>
      <c r="DM104" s="266"/>
      <c r="DN104" s="266"/>
      <c r="DO104" s="266"/>
      <c r="DP104" s="266"/>
      <c r="DQ104" s="266"/>
      <c r="DR104" s="266"/>
      <c r="DS104" s="266"/>
      <c r="DT104" s="267"/>
      <c r="DU104" s="265"/>
      <c r="DV104" s="266"/>
      <c r="DW104" s="266"/>
      <c r="DX104" s="266"/>
      <c r="DY104" s="266"/>
      <c r="DZ104" s="266"/>
      <c r="EA104" s="266"/>
      <c r="EB104" s="266"/>
      <c r="EC104" s="266"/>
      <c r="ED104" s="266"/>
      <c r="EE104" s="266"/>
      <c r="EF104" s="266"/>
      <c r="EG104" s="266"/>
      <c r="EH104" s="266"/>
      <c r="EI104" s="266"/>
      <c r="EJ104" s="266"/>
      <c r="EK104" s="266"/>
      <c r="EL104" s="267"/>
      <c r="EM104" s="261"/>
      <c r="EN104" s="262"/>
      <c r="EO104" s="262"/>
      <c r="EP104" s="262"/>
      <c r="EQ104" s="262"/>
      <c r="ER104" s="262"/>
      <c r="ES104" s="262"/>
      <c r="ET104" s="262"/>
      <c r="EU104" s="262"/>
      <c r="EV104" s="262"/>
      <c r="EW104" s="262"/>
      <c r="EX104" s="262"/>
      <c r="EY104" s="262"/>
      <c r="EZ104" s="262"/>
      <c r="FA104" s="262"/>
      <c r="FB104" s="262"/>
      <c r="FC104" s="262"/>
      <c r="FD104" s="262"/>
      <c r="FE104" s="263"/>
      <c r="FF104" s="1"/>
      <c r="FG104" s="1"/>
      <c r="FH104" s="1"/>
      <c r="FI104" s="1"/>
    </row>
    <row r="105" spans="1:165" x14ac:dyDescent="0.2">
      <c r="A105" s="49"/>
      <c r="B105" s="268" t="s">
        <v>68</v>
      </c>
      <c r="C105" s="268"/>
      <c r="D105" s="268"/>
      <c r="E105" s="268"/>
      <c r="F105" s="268"/>
      <c r="G105" s="268"/>
      <c r="H105" s="268"/>
      <c r="I105" s="268"/>
      <c r="J105" s="268"/>
      <c r="K105" s="268"/>
      <c r="L105" s="268"/>
      <c r="M105" s="268"/>
      <c r="N105" s="268"/>
      <c r="O105" s="268"/>
      <c r="P105" s="268"/>
      <c r="Q105" s="268"/>
      <c r="R105" s="268"/>
      <c r="S105" s="268"/>
      <c r="T105" s="268"/>
      <c r="U105" s="268"/>
      <c r="V105" s="268"/>
      <c r="W105" s="268"/>
      <c r="X105" s="268"/>
      <c r="Y105" s="268"/>
      <c r="Z105" s="268"/>
      <c r="AA105" s="268"/>
      <c r="AB105" s="268"/>
      <c r="AC105" s="268"/>
      <c r="AD105" s="268"/>
      <c r="AE105" s="268"/>
      <c r="AF105" s="268"/>
      <c r="AG105" s="268"/>
      <c r="AH105" s="268"/>
      <c r="AI105" s="268"/>
      <c r="AJ105" s="50"/>
      <c r="AK105" s="265"/>
      <c r="AL105" s="266"/>
      <c r="AM105" s="266"/>
      <c r="AN105" s="266"/>
      <c r="AO105" s="266"/>
      <c r="AP105" s="266"/>
      <c r="AQ105" s="266"/>
      <c r="AR105" s="266"/>
      <c r="AS105" s="266"/>
      <c r="AT105" s="266"/>
      <c r="AU105" s="266"/>
      <c r="AV105" s="266"/>
      <c r="AW105" s="266"/>
      <c r="AX105" s="266"/>
      <c r="AY105" s="266"/>
      <c r="AZ105" s="266"/>
      <c r="BA105" s="266"/>
      <c r="BB105" s="266"/>
      <c r="BC105" s="266"/>
      <c r="BD105" s="266"/>
      <c r="BE105" s="266"/>
      <c r="BF105" s="266"/>
      <c r="BG105" s="266"/>
      <c r="BH105" s="266"/>
      <c r="BI105" s="266"/>
      <c r="BJ105" s="266"/>
      <c r="BK105" s="266"/>
      <c r="BL105" s="266"/>
      <c r="BM105" s="266"/>
      <c r="BN105" s="266"/>
      <c r="BO105" s="266"/>
      <c r="BP105" s="266"/>
      <c r="BQ105" s="266"/>
      <c r="BR105" s="267"/>
      <c r="BS105" s="265"/>
      <c r="BT105" s="266"/>
      <c r="BU105" s="266"/>
      <c r="BV105" s="266"/>
      <c r="BW105" s="266"/>
      <c r="BX105" s="266"/>
      <c r="BY105" s="266"/>
      <c r="BZ105" s="266"/>
      <c r="CA105" s="266"/>
      <c r="CB105" s="266"/>
      <c r="CC105" s="266"/>
      <c r="CD105" s="266"/>
      <c r="CE105" s="266"/>
      <c r="CF105" s="266"/>
      <c r="CG105" s="266"/>
      <c r="CH105" s="266"/>
      <c r="CI105" s="266"/>
      <c r="CJ105" s="267"/>
      <c r="CK105" s="265"/>
      <c r="CL105" s="266"/>
      <c r="CM105" s="266"/>
      <c r="CN105" s="266"/>
      <c r="CO105" s="266"/>
      <c r="CP105" s="266"/>
      <c r="CQ105" s="266"/>
      <c r="CR105" s="266"/>
      <c r="CS105" s="266"/>
      <c r="CT105" s="266"/>
      <c r="CU105" s="266"/>
      <c r="CV105" s="266"/>
      <c r="CW105" s="266"/>
      <c r="CX105" s="266"/>
      <c r="CY105" s="266"/>
      <c r="CZ105" s="266"/>
      <c r="DA105" s="266"/>
      <c r="DB105" s="267"/>
      <c r="DC105" s="265"/>
      <c r="DD105" s="266"/>
      <c r="DE105" s="266"/>
      <c r="DF105" s="266"/>
      <c r="DG105" s="266"/>
      <c r="DH105" s="266"/>
      <c r="DI105" s="266"/>
      <c r="DJ105" s="266"/>
      <c r="DK105" s="266"/>
      <c r="DL105" s="266"/>
      <c r="DM105" s="266"/>
      <c r="DN105" s="266"/>
      <c r="DO105" s="266"/>
      <c r="DP105" s="266"/>
      <c r="DQ105" s="266"/>
      <c r="DR105" s="266"/>
      <c r="DS105" s="266"/>
      <c r="DT105" s="267"/>
      <c r="DU105" s="265"/>
      <c r="DV105" s="266"/>
      <c r="DW105" s="266"/>
      <c r="DX105" s="266"/>
      <c r="DY105" s="266"/>
      <c r="DZ105" s="266"/>
      <c r="EA105" s="266"/>
      <c r="EB105" s="266"/>
      <c r="EC105" s="266"/>
      <c r="ED105" s="266"/>
      <c r="EE105" s="266"/>
      <c r="EF105" s="266"/>
      <c r="EG105" s="266"/>
      <c r="EH105" s="266"/>
      <c r="EI105" s="266"/>
      <c r="EJ105" s="266"/>
      <c r="EK105" s="266"/>
      <c r="EL105" s="267"/>
      <c r="EM105" s="261"/>
      <c r="EN105" s="262"/>
      <c r="EO105" s="262"/>
      <c r="EP105" s="262"/>
      <c r="EQ105" s="262"/>
      <c r="ER105" s="262"/>
      <c r="ES105" s="262"/>
      <c r="ET105" s="262"/>
      <c r="EU105" s="262"/>
      <c r="EV105" s="262"/>
      <c r="EW105" s="262"/>
      <c r="EX105" s="262"/>
      <c r="EY105" s="262"/>
      <c r="EZ105" s="262"/>
      <c r="FA105" s="262"/>
      <c r="FB105" s="262"/>
      <c r="FC105" s="262"/>
      <c r="FD105" s="262"/>
      <c r="FE105" s="263"/>
      <c r="FF105" s="1"/>
      <c r="FG105" s="1"/>
      <c r="FH105" s="1"/>
      <c r="FI105" s="1"/>
    </row>
    <row r="106" spans="1:165" x14ac:dyDescent="0.2">
      <c r="A106" s="12"/>
      <c r="B106" s="55"/>
      <c r="C106" s="55"/>
      <c r="D106" s="55"/>
      <c r="E106" s="55"/>
      <c r="F106" s="55"/>
      <c r="G106" s="55"/>
      <c r="H106" s="55"/>
      <c r="I106" s="55"/>
      <c r="J106" s="55"/>
      <c r="K106" s="55"/>
      <c r="L106" s="55"/>
      <c r="M106" s="55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X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12"/>
      <c r="AK106" s="12"/>
      <c r="AL106" s="12"/>
      <c r="AM106" s="12"/>
      <c r="AN106" s="12"/>
      <c r="AO106" s="12"/>
      <c r="AP106" s="12"/>
      <c r="AQ106" s="12"/>
      <c r="AR106" s="12"/>
      <c r="AS106" s="12"/>
      <c r="AT106" s="12"/>
      <c r="AU106" s="12"/>
      <c r="AV106" s="12"/>
      <c r="AW106" s="12"/>
      <c r="AX106" s="12"/>
      <c r="AY106" s="12"/>
      <c r="AZ106" s="12"/>
      <c r="BA106" s="12"/>
      <c r="BB106" s="12"/>
      <c r="BC106" s="12"/>
      <c r="BD106" s="12"/>
      <c r="BE106" s="12"/>
      <c r="BF106" s="12"/>
      <c r="BG106" s="12"/>
      <c r="BH106" s="12"/>
      <c r="BI106" s="12"/>
      <c r="BJ106" s="12"/>
      <c r="BK106" s="12"/>
      <c r="BL106" s="12"/>
      <c r="BM106" s="12"/>
      <c r="BN106" s="12"/>
      <c r="BO106" s="12"/>
      <c r="BP106" s="12"/>
      <c r="BQ106" s="12"/>
      <c r="BR106" s="12"/>
      <c r="BS106" s="12"/>
      <c r="BT106" s="12"/>
      <c r="BU106" s="12"/>
      <c r="BV106" s="12"/>
      <c r="BW106" s="12"/>
      <c r="BX106" s="12"/>
      <c r="BY106" s="12"/>
      <c r="BZ106" s="12"/>
      <c r="CA106" s="12"/>
      <c r="CB106" s="12"/>
      <c r="CC106" s="12"/>
      <c r="CD106" s="12"/>
      <c r="CE106" s="12"/>
      <c r="CF106" s="12"/>
      <c r="CG106" s="12"/>
      <c r="CH106" s="12"/>
      <c r="CI106" s="12"/>
      <c r="CJ106" s="12"/>
      <c r="CK106" s="12"/>
      <c r="CL106" s="12"/>
      <c r="CM106" s="12"/>
      <c r="CN106" s="12"/>
      <c r="CO106" s="12"/>
      <c r="CP106" s="12"/>
      <c r="CQ106" s="12"/>
      <c r="CR106" s="12"/>
      <c r="CS106" s="12"/>
      <c r="CT106" s="12"/>
      <c r="CU106" s="12"/>
      <c r="CV106" s="12"/>
      <c r="CW106" s="12"/>
      <c r="CX106" s="12"/>
      <c r="CY106" s="12"/>
      <c r="CZ106" s="12"/>
      <c r="DA106" s="12"/>
      <c r="DB106" s="12"/>
      <c r="DC106" s="12"/>
      <c r="DD106" s="12"/>
      <c r="DE106" s="12"/>
      <c r="DF106" s="12"/>
      <c r="DG106" s="12"/>
      <c r="DH106" s="12"/>
      <c r="DI106" s="12"/>
      <c r="DJ106" s="12"/>
      <c r="DK106" s="12"/>
      <c r="DL106" s="12"/>
      <c r="DM106" s="12"/>
      <c r="DN106" s="12"/>
      <c r="DO106" s="12"/>
      <c r="DP106" s="12"/>
      <c r="DQ106" s="12"/>
      <c r="DR106" s="12"/>
      <c r="DS106" s="12"/>
      <c r="DT106" s="12"/>
      <c r="DU106" s="12"/>
      <c r="DV106" s="12"/>
      <c r="DW106" s="12"/>
      <c r="DX106" s="12"/>
      <c r="DY106" s="12"/>
      <c r="DZ106" s="12"/>
      <c r="EA106" s="12"/>
      <c r="EB106" s="12"/>
      <c r="EC106" s="12"/>
      <c r="ED106" s="12"/>
      <c r="EE106" s="12"/>
      <c r="EF106" s="12"/>
      <c r="EG106" s="12"/>
      <c r="EH106" s="12"/>
      <c r="EI106" s="12"/>
      <c r="EJ106" s="12"/>
      <c r="EK106" s="12"/>
      <c r="EL106" s="12"/>
      <c r="EM106" s="56"/>
      <c r="EN106" s="56"/>
      <c r="EO106" s="56"/>
      <c r="EP106" s="56"/>
      <c r="EQ106" s="56"/>
      <c r="ER106" s="56"/>
      <c r="ES106" s="56"/>
      <c r="ET106" s="56"/>
      <c r="EU106" s="56"/>
      <c r="EV106" s="56"/>
      <c r="EW106" s="56"/>
      <c r="EX106" s="56"/>
      <c r="EY106" s="56"/>
      <c r="EZ106" s="56"/>
      <c r="FA106" s="56"/>
      <c r="FB106" s="56"/>
      <c r="FC106" s="56"/>
      <c r="FD106" s="56"/>
      <c r="FE106" s="56"/>
      <c r="FF106" s="1"/>
      <c r="FG106" s="1"/>
      <c r="FH106" s="1"/>
      <c r="FI106" s="1"/>
    </row>
    <row r="107" spans="1:165" x14ac:dyDescent="0.2">
      <c r="A107" s="1" t="s">
        <v>69</v>
      </c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  <c r="EF107" s="1"/>
      <c r="EG107" s="1"/>
      <c r="EH107" s="1"/>
      <c r="EI107" s="1"/>
      <c r="EJ107" s="1"/>
      <c r="EK107" s="1"/>
      <c r="EL107" s="1"/>
      <c r="EM107" s="1"/>
      <c r="EN107" s="1"/>
      <c r="EO107" s="1"/>
      <c r="EP107" s="1"/>
      <c r="EQ107" s="1"/>
      <c r="ER107" s="1"/>
      <c r="ES107" s="1"/>
      <c r="ET107" s="1"/>
      <c r="EU107" s="1"/>
      <c r="EV107" s="1"/>
      <c r="EW107" s="1"/>
      <c r="EX107" s="1"/>
      <c r="EY107" s="1"/>
      <c r="EZ107" s="1"/>
      <c r="FA107" s="1"/>
      <c r="FB107" s="1"/>
      <c r="FC107" s="1"/>
      <c r="FD107" s="1"/>
      <c r="FE107" s="1"/>
      <c r="FF107" s="1"/>
      <c r="FG107" s="1"/>
      <c r="FH107" s="1"/>
      <c r="FI107" s="1"/>
    </row>
    <row r="108" spans="1:165" x14ac:dyDescent="0.2">
      <c r="A108" s="1" t="s">
        <v>70</v>
      </c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  <c r="EF108" s="1"/>
      <c r="EG108" s="1"/>
      <c r="EH108" s="1"/>
      <c r="EI108" s="1"/>
      <c r="EJ108" s="1"/>
      <c r="EK108" s="1"/>
      <c r="EL108" s="1"/>
      <c r="EM108" s="1"/>
      <c r="EN108" s="1"/>
      <c r="EO108" s="1"/>
      <c r="EP108" s="1"/>
      <c r="EQ108" s="1"/>
      <c r="ER108" s="1"/>
      <c r="ES108" s="1"/>
      <c r="ET108" s="1"/>
      <c r="EU108" s="1"/>
      <c r="EV108" s="1"/>
      <c r="EW108" s="1"/>
      <c r="EX108" s="1"/>
      <c r="EY108" s="1"/>
      <c r="EZ108" s="1"/>
      <c r="FA108" s="1"/>
      <c r="FB108" s="1"/>
      <c r="FC108" s="1"/>
      <c r="FD108" s="1"/>
      <c r="FE108" s="1"/>
      <c r="FF108" s="1"/>
      <c r="FG108" s="1"/>
      <c r="FH108" s="1"/>
      <c r="FI108" s="1"/>
    </row>
    <row r="109" spans="1:165" x14ac:dyDescent="0.2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  <c r="EF109" s="1"/>
      <c r="EG109" s="1"/>
      <c r="EH109" s="1"/>
      <c r="EI109" s="1"/>
      <c r="EJ109" s="1"/>
      <c r="EK109" s="1"/>
      <c r="EL109" s="1"/>
      <c r="EM109" s="1"/>
      <c r="EN109" s="1"/>
      <c r="EO109" s="1"/>
      <c r="EP109" s="1"/>
      <c r="EQ109" s="1"/>
      <c r="ER109" s="1"/>
      <c r="ES109" s="1"/>
      <c r="ET109" s="1"/>
      <c r="EU109" s="1"/>
      <c r="EV109" s="1"/>
      <c r="EW109" s="1"/>
      <c r="EX109" s="1"/>
      <c r="EY109" s="1"/>
      <c r="EZ109" s="1"/>
      <c r="FA109" s="1"/>
      <c r="FB109" s="1"/>
      <c r="FC109" s="1"/>
      <c r="FD109" s="1"/>
      <c r="FE109" s="1"/>
      <c r="FF109" s="1"/>
      <c r="FG109" s="1"/>
      <c r="FH109" s="1"/>
      <c r="FI109" s="1"/>
    </row>
    <row r="110" spans="1:165" x14ac:dyDescent="0.2">
      <c r="A110" s="31" t="s">
        <v>71</v>
      </c>
      <c r="B110" s="1"/>
      <c r="C110" s="1"/>
      <c r="D110" s="1"/>
      <c r="E110" s="1"/>
      <c r="F110" s="1"/>
      <c r="G110" s="1"/>
      <c r="H110" s="1"/>
      <c r="I110" s="10"/>
      <c r="J110" s="57"/>
      <c r="K110" s="65"/>
      <c r="L110" s="65"/>
      <c r="M110" s="65"/>
      <c r="N110" s="65"/>
      <c r="O110" s="65"/>
      <c r="P110" s="65"/>
      <c r="Q110" s="65"/>
      <c r="R110" s="65"/>
      <c r="S110" s="65"/>
      <c r="T110" s="65"/>
      <c r="U110" s="65"/>
      <c r="V110" s="65"/>
      <c r="W110" s="65"/>
      <c r="X110" s="65"/>
      <c r="Y110" s="65"/>
      <c r="Z110" s="65"/>
      <c r="AA110" s="65"/>
      <c r="AB110" s="65"/>
      <c r="AC110" s="65"/>
      <c r="AD110" s="65"/>
      <c r="AE110" s="65"/>
      <c r="AF110" s="65"/>
      <c r="AG110" s="65"/>
      <c r="AH110" s="65"/>
      <c r="AI110" s="65"/>
      <c r="AJ110" s="65"/>
      <c r="AK110" s="10"/>
      <c r="AL110" s="7"/>
      <c r="AM110" s="7"/>
      <c r="AN110" s="7"/>
      <c r="AO110" s="65"/>
      <c r="AP110" s="65"/>
      <c r="AQ110" s="65"/>
      <c r="AR110" s="65"/>
      <c r="AS110" s="65"/>
      <c r="AT110" s="65"/>
      <c r="AU110" s="65"/>
      <c r="AV110" s="65"/>
      <c r="AW110" s="65"/>
      <c r="AX110" s="65"/>
      <c r="AY110" s="65"/>
      <c r="AZ110" s="65"/>
      <c r="BA110" s="65"/>
      <c r="BB110" s="65"/>
      <c r="BC110" s="7"/>
      <c r="BD110" s="7"/>
      <c r="BE110" s="7"/>
      <c r="BF110" s="65"/>
      <c r="BG110" s="65"/>
      <c r="BH110" s="65"/>
      <c r="BI110" s="65"/>
      <c r="BJ110" s="65"/>
      <c r="BK110" s="65"/>
      <c r="BL110" s="65"/>
      <c r="BM110" s="65"/>
      <c r="BN110" s="65"/>
      <c r="BO110" s="65"/>
      <c r="BP110" s="65"/>
      <c r="BQ110" s="65"/>
      <c r="BR110" s="65"/>
      <c r="BS110" s="65"/>
      <c r="BT110" s="65"/>
      <c r="BU110" s="65"/>
      <c r="BV110" s="65"/>
      <c r="BW110" s="65"/>
      <c r="BX110" s="65"/>
      <c r="BY110" s="65"/>
      <c r="BZ110" s="65"/>
      <c r="CA110" s="65"/>
      <c r="CB110" s="65"/>
      <c r="CC110" s="65"/>
      <c r="CD110" s="65"/>
      <c r="CE110" s="65"/>
      <c r="CF110" s="65"/>
      <c r="CG110" s="65"/>
      <c r="CH110" s="65"/>
      <c r="CI110" s="65"/>
      <c r="CJ110" s="65"/>
      <c r="CK110" s="65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  <c r="EF110" s="1"/>
      <c r="EG110" s="1"/>
      <c r="EH110" s="1"/>
      <c r="EI110" s="1"/>
      <c r="EJ110" s="1"/>
      <c r="EK110" s="1"/>
      <c r="EL110" s="1"/>
      <c r="EM110" s="1"/>
      <c r="EN110" s="1"/>
      <c r="EO110" s="1"/>
      <c r="EP110" s="1"/>
      <c r="EQ110" s="1"/>
      <c r="ER110" s="1"/>
      <c r="ES110" s="1"/>
      <c r="ET110" s="1"/>
      <c r="EU110" s="1"/>
      <c r="EV110" s="1"/>
      <c r="EW110" s="1"/>
      <c r="EX110" s="1"/>
      <c r="EY110" s="1"/>
      <c r="EZ110" s="1"/>
      <c r="FA110" s="1"/>
      <c r="FB110" s="1"/>
      <c r="FC110" s="1"/>
      <c r="FD110" s="1"/>
      <c r="FE110" s="1"/>
      <c r="FF110" s="1"/>
      <c r="FG110" s="1"/>
      <c r="FH110" s="1"/>
      <c r="FI110" s="1"/>
    </row>
    <row r="111" spans="1:165" ht="13.5" customHeight="1" x14ac:dyDescent="0.2">
      <c r="A111" s="1"/>
      <c r="B111" s="1"/>
      <c r="C111" s="1"/>
      <c r="D111" s="1"/>
      <c r="E111" s="1"/>
      <c r="F111" s="1"/>
      <c r="G111" s="1"/>
      <c r="H111" s="1"/>
      <c r="I111" s="92" t="s">
        <v>3</v>
      </c>
      <c r="J111" s="92"/>
      <c r="K111" s="92"/>
      <c r="L111" s="92"/>
      <c r="M111" s="92"/>
      <c r="N111" s="92"/>
      <c r="O111" s="92"/>
      <c r="P111" s="92"/>
      <c r="Q111" s="92"/>
      <c r="R111" s="92"/>
      <c r="S111" s="92"/>
      <c r="T111" s="92"/>
      <c r="U111" s="92"/>
      <c r="V111" s="92"/>
      <c r="W111" s="92"/>
      <c r="X111" s="92"/>
      <c r="Y111" s="92"/>
      <c r="Z111" s="92"/>
      <c r="AA111" s="92"/>
      <c r="AB111" s="92"/>
      <c r="AC111" s="92"/>
      <c r="AD111" s="92"/>
      <c r="AE111" s="92"/>
      <c r="AF111" s="92"/>
      <c r="AG111" s="92"/>
      <c r="AH111" s="92"/>
      <c r="AI111" s="92"/>
      <c r="AJ111" s="92"/>
      <c r="AK111" s="92"/>
      <c r="AL111" s="58"/>
      <c r="AM111" s="58"/>
      <c r="AN111" s="58"/>
      <c r="AO111" s="92" t="s">
        <v>4</v>
      </c>
      <c r="AP111" s="92"/>
      <c r="AQ111" s="92"/>
      <c r="AR111" s="92"/>
      <c r="AS111" s="92"/>
      <c r="AT111" s="92"/>
      <c r="AU111" s="92"/>
      <c r="AV111" s="92"/>
      <c r="AW111" s="92"/>
      <c r="AX111" s="92"/>
      <c r="AY111" s="92"/>
      <c r="AZ111" s="92"/>
      <c r="BA111" s="92"/>
      <c r="BB111" s="92"/>
      <c r="BC111" s="58"/>
      <c r="BD111" s="58"/>
      <c r="BE111" s="58"/>
      <c r="BF111" s="92" t="s">
        <v>5</v>
      </c>
      <c r="BG111" s="92"/>
      <c r="BH111" s="92"/>
      <c r="BI111" s="92"/>
      <c r="BJ111" s="92"/>
      <c r="BK111" s="92"/>
      <c r="BL111" s="92"/>
      <c r="BM111" s="92"/>
      <c r="BN111" s="92"/>
      <c r="BO111" s="92"/>
      <c r="BP111" s="92"/>
      <c r="BQ111" s="92"/>
      <c r="BR111" s="92"/>
      <c r="BS111" s="92"/>
      <c r="BT111" s="92"/>
      <c r="BU111" s="92"/>
      <c r="BV111" s="92"/>
      <c r="BW111" s="92"/>
      <c r="BX111" s="92"/>
      <c r="BY111" s="92"/>
      <c r="BZ111" s="92"/>
      <c r="CA111" s="92"/>
      <c r="CB111" s="92"/>
      <c r="CC111" s="92"/>
      <c r="CD111" s="92"/>
      <c r="CE111" s="92"/>
      <c r="CF111" s="92"/>
      <c r="CG111" s="92"/>
      <c r="CH111" s="92"/>
      <c r="CI111" s="92"/>
      <c r="CJ111" s="92"/>
      <c r="CK111" s="92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  <c r="EF111" s="1"/>
      <c r="EG111" s="1"/>
      <c r="EH111" s="1"/>
      <c r="EI111" s="1"/>
      <c r="EJ111" s="1"/>
      <c r="EK111" s="1"/>
      <c r="EL111" s="1"/>
      <c r="EM111" s="1"/>
      <c r="EN111" s="1"/>
      <c r="EO111" s="1"/>
      <c r="EP111" s="1"/>
      <c r="EQ111" s="1"/>
      <c r="ER111" s="1"/>
      <c r="ES111" s="1"/>
      <c r="ET111" s="1"/>
      <c r="EU111" s="1"/>
      <c r="EV111" s="1"/>
      <c r="EW111" s="1"/>
      <c r="EX111" s="1"/>
      <c r="EY111" s="1"/>
      <c r="EZ111" s="1"/>
      <c r="FA111" s="1"/>
      <c r="FB111" s="1"/>
      <c r="FC111" s="1"/>
      <c r="FD111" s="1"/>
      <c r="FE111" s="1"/>
      <c r="FF111" s="1"/>
      <c r="FG111" s="1"/>
      <c r="FH111" s="1"/>
      <c r="FI111" s="1"/>
    </row>
    <row r="112" spans="1:165" x14ac:dyDescent="0.2">
      <c r="A112" s="30" t="s">
        <v>6</v>
      </c>
      <c r="B112" s="1"/>
      <c r="C112" s="84"/>
      <c r="D112" s="84"/>
      <c r="E112" s="84"/>
      <c r="F112" s="84"/>
      <c r="G112" s="8" t="s">
        <v>7</v>
      </c>
      <c r="H112" s="8"/>
      <c r="I112" s="8"/>
      <c r="J112" s="84"/>
      <c r="K112" s="84"/>
      <c r="L112" s="84"/>
      <c r="M112" s="84"/>
      <c r="N112" s="84"/>
      <c r="O112" s="84"/>
      <c r="P112" s="84"/>
      <c r="Q112" s="84"/>
      <c r="R112" s="84"/>
      <c r="S112" s="84"/>
      <c r="T112" s="84"/>
      <c r="U112" s="84"/>
      <c r="V112" s="84"/>
      <c r="W112" s="84"/>
      <c r="X112" s="84"/>
      <c r="Y112" s="84"/>
      <c r="Z112" s="84"/>
      <c r="AA112" s="84"/>
      <c r="AB112" s="80">
        <v>20</v>
      </c>
      <c r="AC112" s="80"/>
      <c r="AD112" s="80"/>
      <c r="AE112" s="80"/>
      <c r="AF112" s="81"/>
      <c r="AG112" s="81"/>
      <c r="AH112" s="81"/>
      <c r="AI112" s="1"/>
      <c r="AJ112" s="1" t="s">
        <v>8</v>
      </c>
      <c r="AK112" s="1"/>
      <c r="AL112" s="59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30" t="s">
        <v>72</v>
      </c>
      <c r="BT112" s="1"/>
      <c r="BU112" s="265"/>
      <c r="BV112" s="266"/>
      <c r="BW112" s="266"/>
      <c r="BX112" s="266"/>
      <c r="BY112" s="266"/>
      <c r="BZ112" s="266"/>
      <c r="CA112" s="266"/>
      <c r="CB112" s="266"/>
      <c r="CC112" s="266"/>
      <c r="CD112" s="266"/>
      <c r="CE112" s="266"/>
      <c r="CF112" s="266"/>
      <c r="CG112" s="266"/>
      <c r="CH112" s="266"/>
      <c r="CI112" s="266"/>
      <c r="CJ112" s="266"/>
      <c r="CK112" s="267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  <c r="EF112" s="1"/>
      <c r="EG112" s="1"/>
      <c r="EH112" s="1"/>
      <c r="EI112" s="1"/>
      <c r="EJ112" s="1"/>
      <c r="EK112" s="1"/>
      <c r="EL112" s="1"/>
      <c r="EM112" s="1"/>
      <c r="EN112" s="1"/>
      <c r="EO112" s="1"/>
      <c r="EP112" s="1"/>
      <c r="EQ112" s="1"/>
      <c r="ER112" s="1"/>
      <c r="ES112" s="1"/>
      <c r="ET112" s="1"/>
      <c r="EU112" s="1"/>
      <c r="EV112" s="1"/>
      <c r="EW112" s="1"/>
      <c r="EX112" s="1"/>
      <c r="EY112" s="1"/>
      <c r="EZ112" s="1"/>
      <c r="FA112" s="1"/>
      <c r="FB112" s="1"/>
      <c r="FC112" s="1"/>
      <c r="FD112" s="1"/>
      <c r="FE112" s="1"/>
      <c r="FF112" s="1"/>
      <c r="FG112" s="1"/>
      <c r="FH112" s="1"/>
      <c r="FI112" s="1"/>
    </row>
    <row r="113" spans="1:165" x14ac:dyDescent="0.2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  <c r="EF113" s="1"/>
      <c r="EG113" s="1"/>
      <c r="EH113" s="1"/>
      <c r="EI113" s="1"/>
      <c r="EJ113" s="1"/>
      <c r="EK113" s="1"/>
      <c r="EL113" s="1"/>
      <c r="EM113" s="1"/>
      <c r="EN113" s="1"/>
      <c r="EO113" s="1"/>
      <c r="EP113" s="1"/>
      <c r="EQ113" s="1"/>
      <c r="ER113" s="1"/>
      <c r="ES113" s="1"/>
      <c r="ET113" s="1"/>
      <c r="EU113" s="1"/>
      <c r="EV113" s="1"/>
      <c r="EW113" s="1"/>
      <c r="EX113" s="1"/>
      <c r="EY113" s="1"/>
      <c r="EZ113" s="1"/>
      <c r="FA113" s="1"/>
      <c r="FB113" s="1"/>
      <c r="FC113" s="1"/>
      <c r="FD113" s="1"/>
      <c r="FE113" s="1"/>
      <c r="FF113" s="1"/>
      <c r="FG113" s="1"/>
      <c r="FH113" s="1"/>
      <c r="FI113" s="1"/>
    </row>
    <row r="114" spans="1:165" x14ac:dyDescent="0.2">
      <c r="A114" s="1" t="s">
        <v>73</v>
      </c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  <c r="EF114" s="1"/>
      <c r="EG114" s="1"/>
      <c r="EH114" s="1"/>
      <c r="EI114" s="1"/>
      <c r="EJ114" s="1"/>
      <c r="EK114" s="1"/>
      <c r="EL114" s="1"/>
      <c r="EM114" s="1"/>
      <c r="EN114" s="1"/>
      <c r="EO114" s="1"/>
      <c r="EP114" s="1"/>
      <c r="EQ114" s="1"/>
      <c r="ER114" s="1"/>
      <c r="ES114" s="1"/>
      <c r="ET114" s="1"/>
      <c r="EU114" s="1"/>
      <c r="EV114" s="1"/>
      <c r="EW114" s="1"/>
      <c r="EX114" s="1"/>
      <c r="EY114" s="1"/>
      <c r="EZ114" s="1"/>
      <c r="FA114" s="1"/>
      <c r="FB114" s="1"/>
      <c r="FC114" s="1"/>
      <c r="FD114" s="1"/>
      <c r="FE114" s="1"/>
      <c r="FF114" s="1"/>
      <c r="FG114" s="1"/>
      <c r="FH114" s="1"/>
      <c r="FI114" s="1"/>
    </row>
    <row r="115" spans="1:165" x14ac:dyDescent="0.2">
      <c r="A115" s="1" t="s">
        <v>74</v>
      </c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  <c r="EF115" s="1"/>
      <c r="EG115" s="1"/>
      <c r="EH115" s="1"/>
      <c r="EI115" s="1"/>
      <c r="EJ115" s="1"/>
      <c r="EK115" s="1"/>
      <c r="EL115" s="1"/>
      <c r="EM115" s="1"/>
      <c r="EN115" s="1"/>
      <c r="EO115" s="1"/>
      <c r="EP115" s="1"/>
      <c r="EQ115" s="1"/>
      <c r="ER115" s="1"/>
      <c r="ES115" s="1"/>
      <c r="ET115" s="1"/>
      <c r="EU115" s="1"/>
      <c r="EV115" s="1"/>
      <c r="EW115" s="1"/>
      <c r="EX115" s="1"/>
      <c r="EY115" s="1"/>
      <c r="EZ115" s="1"/>
      <c r="FA115" s="1"/>
      <c r="FB115" s="1"/>
      <c r="FC115" s="1"/>
      <c r="FD115" s="1"/>
      <c r="FE115" s="1"/>
      <c r="FF115" s="1"/>
      <c r="FG115" s="1"/>
      <c r="FH115" s="1"/>
      <c r="FI115" s="1"/>
    </row>
    <row r="116" spans="1:165" x14ac:dyDescent="0.2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  <c r="EF116" s="1"/>
      <c r="EG116" s="1"/>
      <c r="EH116" s="1"/>
      <c r="EI116" s="1"/>
      <c r="EJ116" s="1"/>
      <c r="EK116" s="1"/>
      <c r="EL116" s="1"/>
      <c r="EM116" s="1"/>
      <c r="EN116" s="1"/>
      <c r="EO116" s="1"/>
      <c r="EP116" s="1"/>
      <c r="EQ116" s="1"/>
      <c r="ER116" s="1"/>
      <c r="ES116" s="1"/>
      <c r="ET116" s="1"/>
      <c r="EU116" s="1"/>
      <c r="EV116" s="1"/>
      <c r="EW116" s="1"/>
      <c r="EX116" s="1"/>
      <c r="EY116" s="1"/>
      <c r="EZ116" s="1"/>
      <c r="FA116" s="1"/>
      <c r="FB116" s="1"/>
      <c r="FC116" s="1"/>
      <c r="FD116" s="1"/>
      <c r="FE116" s="1"/>
      <c r="FF116" s="1"/>
      <c r="FG116" s="1"/>
      <c r="FH116" s="1"/>
      <c r="FI116" s="1"/>
    </row>
    <row r="117" spans="1:165" ht="13.15" customHeight="1" x14ac:dyDescent="0.2">
      <c r="A117" s="270" t="s">
        <v>75</v>
      </c>
      <c r="B117" s="270"/>
      <c r="C117" s="270"/>
      <c r="D117" s="270"/>
      <c r="E117" s="270"/>
      <c r="F117" s="270"/>
      <c r="G117" s="270"/>
      <c r="H117" s="270"/>
      <c r="I117" s="270"/>
      <c r="J117" s="270"/>
      <c r="K117" s="270"/>
      <c r="L117" s="270"/>
      <c r="M117" s="270"/>
      <c r="N117" s="270"/>
      <c r="O117" s="270"/>
      <c r="P117" s="270"/>
      <c r="Q117" s="270"/>
      <c r="R117" s="270"/>
      <c r="S117" s="270"/>
      <c r="T117" s="270"/>
      <c r="U117" s="270"/>
      <c r="V117" s="270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  <c r="EF117" s="1"/>
      <c r="EG117" s="1"/>
      <c r="EH117" s="1"/>
      <c r="EI117" s="1"/>
      <c r="EJ117" s="1"/>
      <c r="EK117" s="1"/>
      <c r="EL117" s="1"/>
      <c r="EM117" s="1"/>
      <c r="EN117" s="1"/>
      <c r="EO117" s="1"/>
      <c r="EP117" s="1"/>
      <c r="EQ117" s="1"/>
      <c r="ER117" s="1"/>
      <c r="ES117" s="1"/>
      <c r="ET117" s="1"/>
      <c r="EU117" s="1"/>
      <c r="EV117" s="1"/>
      <c r="EW117" s="1"/>
      <c r="EX117" s="1"/>
      <c r="EY117" s="1"/>
      <c r="EZ117" s="1"/>
      <c r="FA117" s="1"/>
      <c r="FB117" s="1"/>
      <c r="FC117" s="1"/>
      <c r="FD117" s="1"/>
      <c r="FE117" s="1"/>
      <c r="FF117" s="1"/>
      <c r="FG117" s="1"/>
      <c r="FH117" s="1"/>
      <c r="FI117" s="1"/>
    </row>
    <row r="118" spans="1:165" ht="13.15" customHeight="1" x14ac:dyDescent="0.2">
      <c r="A118" s="270"/>
      <c r="B118" s="270"/>
      <c r="C118" s="270"/>
      <c r="D118" s="270"/>
      <c r="E118" s="270"/>
      <c r="F118" s="270"/>
      <c r="G118" s="270"/>
      <c r="H118" s="270"/>
      <c r="I118" s="270"/>
      <c r="J118" s="270"/>
      <c r="K118" s="270"/>
      <c r="L118" s="270"/>
      <c r="M118" s="270"/>
      <c r="N118" s="270"/>
      <c r="O118" s="270"/>
      <c r="P118" s="270"/>
      <c r="Q118" s="270"/>
      <c r="R118" s="270"/>
      <c r="S118" s="270"/>
      <c r="T118" s="270"/>
      <c r="U118" s="270"/>
      <c r="V118" s="270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  <c r="EF118" s="1"/>
      <c r="EG118" s="1"/>
      <c r="EH118" s="1"/>
      <c r="EI118" s="1"/>
      <c r="EJ118" s="1"/>
      <c r="EK118" s="1"/>
      <c r="EL118" s="1"/>
      <c r="EM118" s="1"/>
      <c r="EN118" s="1"/>
      <c r="EO118" s="1"/>
      <c r="EP118" s="1"/>
      <c r="EQ118" s="1"/>
      <c r="ER118" s="1"/>
      <c r="ES118" s="1"/>
      <c r="ET118" s="1"/>
      <c r="EU118" s="1"/>
      <c r="EV118" s="1"/>
      <c r="EW118" s="1"/>
      <c r="EX118" s="1"/>
      <c r="EY118" s="1"/>
      <c r="EZ118" s="1"/>
      <c r="FA118" s="1"/>
      <c r="FB118" s="1"/>
      <c r="FC118" s="1"/>
      <c r="FD118" s="1"/>
      <c r="FE118" s="1"/>
      <c r="FF118" s="1"/>
      <c r="FG118" s="1"/>
      <c r="FH118" s="1"/>
      <c r="FI118" s="1"/>
    </row>
    <row r="119" spans="1:165" ht="18" customHeight="1" x14ac:dyDescent="0.2">
      <c r="A119" s="270"/>
      <c r="B119" s="270"/>
      <c r="C119" s="270"/>
      <c r="D119" s="270"/>
      <c r="E119" s="270"/>
      <c r="F119" s="270"/>
      <c r="G119" s="270"/>
      <c r="H119" s="270"/>
      <c r="I119" s="270"/>
      <c r="J119" s="270"/>
      <c r="K119" s="270"/>
      <c r="L119" s="270"/>
      <c r="M119" s="270"/>
      <c r="N119" s="270"/>
      <c r="O119" s="270"/>
      <c r="P119" s="270"/>
      <c r="Q119" s="270"/>
      <c r="R119" s="270"/>
      <c r="S119" s="270"/>
      <c r="T119" s="270"/>
      <c r="U119" s="270"/>
      <c r="V119" s="270"/>
      <c r="W119" s="65"/>
      <c r="X119" s="65"/>
      <c r="Y119" s="65"/>
      <c r="Z119" s="65"/>
      <c r="AA119" s="65"/>
      <c r="AB119" s="65"/>
      <c r="AC119" s="65"/>
      <c r="AD119" s="65"/>
      <c r="AE119" s="65"/>
      <c r="AF119" s="65"/>
      <c r="AG119" s="65"/>
      <c r="AH119" s="65"/>
      <c r="AI119" s="65"/>
      <c r="AJ119" s="65"/>
      <c r="AK119" s="7"/>
      <c r="AL119" s="7"/>
      <c r="AM119" s="7"/>
      <c r="AN119" s="65"/>
      <c r="AO119" s="65"/>
      <c r="AP119" s="65"/>
      <c r="AQ119" s="65"/>
      <c r="AR119" s="65"/>
      <c r="AS119" s="65"/>
      <c r="AT119" s="65"/>
      <c r="AU119" s="65"/>
      <c r="AV119" s="65"/>
      <c r="AW119" s="65"/>
      <c r="AX119" s="65"/>
      <c r="AY119" s="65"/>
      <c r="AZ119" s="65"/>
      <c r="BA119" s="65"/>
      <c r="BB119" s="65"/>
      <c r="BC119" s="65"/>
      <c r="BD119" s="65"/>
      <c r="BE119" s="65"/>
      <c r="BF119" s="65"/>
      <c r="BG119" s="65"/>
      <c r="BH119" s="65"/>
      <c r="BI119" s="65"/>
      <c r="BJ119" s="65"/>
      <c r="BK119" s="65"/>
      <c r="BL119" s="65"/>
      <c r="BM119" s="65"/>
      <c r="BN119" s="65"/>
      <c r="BO119" s="65"/>
      <c r="BP119" s="65"/>
      <c r="BQ119" s="65"/>
      <c r="BR119" s="65"/>
      <c r="BS119" s="65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  <c r="EF119" s="1"/>
      <c r="EG119" s="1"/>
      <c r="EH119" s="1"/>
      <c r="EI119" s="1"/>
      <c r="EJ119" s="1"/>
      <c r="EK119" s="1"/>
      <c r="EL119" s="1"/>
      <c r="EM119" s="1"/>
      <c r="EN119" s="1"/>
      <c r="EO119" s="1"/>
      <c r="EP119" s="1"/>
      <c r="EQ119" s="1"/>
      <c r="ER119" s="1"/>
      <c r="ES119" s="1"/>
      <c r="ET119" s="1"/>
      <c r="EU119" s="1"/>
      <c r="EV119" s="1"/>
      <c r="EW119" s="1"/>
      <c r="EX119" s="1"/>
      <c r="EY119" s="1"/>
      <c r="EZ119" s="1"/>
      <c r="FA119" s="1"/>
      <c r="FB119" s="1"/>
      <c r="FC119" s="1"/>
      <c r="FD119" s="1"/>
      <c r="FE119" s="1"/>
      <c r="FF119" s="1"/>
      <c r="FG119" s="1"/>
      <c r="FH119" s="1"/>
      <c r="FI119" s="1"/>
    </row>
    <row r="120" spans="1:165" ht="12.75" customHeight="1" x14ac:dyDescent="0.2">
      <c r="A120" s="270"/>
      <c r="B120" s="270"/>
      <c r="C120" s="270"/>
      <c r="D120" s="270"/>
      <c r="E120" s="270"/>
      <c r="F120" s="270"/>
      <c r="G120" s="270"/>
      <c r="H120" s="270"/>
      <c r="I120" s="270"/>
      <c r="J120" s="270"/>
      <c r="K120" s="270"/>
      <c r="L120" s="270"/>
      <c r="M120" s="270"/>
      <c r="N120" s="270"/>
      <c r="O120" s="270"/>
      <c r="P120" s="270"/>
      <c r="Q120" s="270"/>
      <c r="R120" s="270"/>
      <c r="S120" s="270"/>
      <c r="T120" s="1"/>
      <c r="U120" s="1"/>
      <c r="V120" s="1"/>
      <c r="W120" s="92" t="s">
        <v>4</v>
      </c>
      <c r="X120" s="92"/>
      <c r="Y120" s="92"/>
      <c r="Z120" s="92"/>
      <c r="AA120" s="92"/>
      <c r="AB120" s="92"/>
      <c r="AC120" s="92"/>
      <c r="AD120" s="92"/>
      <c r="AE120" s="92"/>
      <c r="AF120" s="92"/>
      <c r="AG120" s="92"/>
      <c r="AH120" s="92"/>
      <c r="AI120" s="92"/>
      <c r="AJ120" s="92"/>
      <c r="AK120" s="60"/>
      <c r="AL120" s="60"/>
      <c r="AM120" s="60"/>
      <c r="AN120" s="92" t="s">
        <v>5</v>
      </c>
      <c r="AO120" s="92"/>
      <c r="AP120" s="92"/>
      <c r="AQ120" s="92"/>
      <c r="AR120" s="92"/>
      <c r="AS120" s="92"/>
      <c r="AT120" s="92"/>
      <c r="AU120" s="92"/>
      <c r="AV120" s="92"/>
      <c r="AW120" s="92"/>
      <c r="AX120" s="92"/>
      <c r="AY120" s="92"/>
      <c r="AZ120" s="92"/>
      <c r="BA120" s="92"/>
      <c r="BB120" s="92"/>
      <c r="BC120" s="92"/>
      <c r="BD120" s="92"/>
      <c r="BE120" s="92"/>
      <c r="BF120" s="92"/>
      <c r="BG120" s="92"/>
      <c r="BH120" s="92"/>
      <c r="BI120" s="92"/>
      <c r="BJ120" s="92"/>
      <c r="BK120" s="92"/>
      <c r="BL120" s="92"/>
      <c r="BM120" s="92"/>
      <c r="BN120" s="92"/>
      <c r="BO120" s="92"/>
      <c r="BP120" s="92"/>
      <c r="BQ120" s="92"/>
      <c r="BR120" s="92"/>
      <c r="BS120" s="92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  <c r="EF120" s="1"/>
      <c r="EG120" s="1"/>
      <c r="EH120" s="1"/>
      <c r="EI120" s="1"/>
      <c r="EJ120" s="1"/>
      <c r="EK120" s="1"/>
      <c r="EL120" s="1"/>
      <c r="EM120" s="1"/>
      <c r="EN120" s="1"/>
      <c r="EO120" s="1"/>
      <c r="EP120" s="1"/>
      <c r="EQ120" s="1"/>
      <c r="ER120" s="1"/>
      <c r="ES120" s="1"/>
      <c r="ET120" s="1"/>
      <c r="EU120" s="1"/>
      <c r="EV120" s="1"/>
      <c r="EW120" s="1"/>
      <c r="EX120" s="1"/>
      <c r="EY120" s="1"/>
      <c r="EZ120" s="1"/>
      <c r="FA120" s="1"/>
      <c r="FB120" s="1"/>
      <c r="FC120" s="1"/>
      <c r="FD120" s="1"/>
      <c r="FE120" s="1"/>
      <c r="FF120" s="1"/>
      <c r="FG120" s="1"/>
      <c r="FH120" s="1"/>
      <c r="FI120" s="1"/>
    </row>
    <row r="121" spans="1:165" ht="13.15" customHeight="1" x14ac:dyDescent="0.2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  <c r="AI121" s="61"/>
      <c r="AJ121" s="61"/>
      <c r="AK121" s="60"/>
      <c r="AL121" s="60"/>
      <c r="AM121" s="60"/>
      <c r="AN121" s="61"/>
      <c r="AO121" s="61"/>
      <c r="AP121" s="61"/>
      <c r="AQ121" s="61"/>
      <c r="AR121" s="61"/>
      <c r="AS121" s="61"/>
      <c r="AT121" s="61"/>
      <c r="AU121" s="61"/>
      <c r="AV121" s="61"/>
      <c r="AW121" s="61"/>
      <c r="AX121" s="61"/>
      <c r="AY121" s="61"/>
      <c r="AZ121" s="61"/>
      <c r="BA121" s="61"/>
      <c r="BB121" s="61"/>
      <c r="BC121" s="61"/>
      <c r="BD121" s="61"/>
      <c r="BE121" s="61"/>
      <c r="BF121" s="61"/>
      <c r="BG121" s="61"/>
      <c r="BH121" s="61"/>
      <c r="BI121" s="61"/>
      <c r="BJ121" s="61"/>
      <c r="BK121" s="61"/>
      <c r="BL121" s="61"/>
      <c r="BM121" s="61"/>
      <c r="BN121" s="61"/>
      <c r="BO121" s="61"/>
      <c r="BP121" s="61"/>
      <c r="BQ121" s="61"/>
      <c r="BR121" s="61"/>
      <c r="BS121" s="6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  <c r="EF121" s="1"/>
      <c r="EG121" s="1"/>
      <c r="EH121" s="1"/>
      <c r="EI121" s="1"/>
      <c r="EJ121" s="1"/>
      <c r="EK121" s="1"/>
      <c r="EL121" s="1"/>
      <c r="EM121" s="1"/>
      <c r="EN121" s="1"/>
      <c r="EO121" s="1"/>
      <c r="EP121" s="1"/>
      <c r="EQ121" s="1"/>
      <c r="ER121" s="1"/>
      <c r="ES121" s="1"/>
      <c r="ET121" s="1"/>
      <c r="EU121" s="1"/>
      <c r="EV121" s="1"/>
      <c r="EW121" s="1"/>
      <c r="EX121" s="1"/>
      <c r="EY121" s="1"/>
      <c r="EZ121" s="1"/>
      <c r="FA121" s="1"/>
      <c r="FB121" s="1"/>
      <c r="FC121" s="1"/>
      <c r="FD121" s="1"/>
      <c r="FE121" s="1"/>
      <c r="FF121" s="1"/>
      <c r="FG121" s="1"/>
      <c r="FH121" s="1"/>
      <c r="FI121" s="1"/>
    </row>
    <row r="122" spans="1:165" ht="13.15" customHeight="1" x14ac:dyDescent="0.2">
      <c r="A122" s="1" t="s">
        <v>76</v>
      </c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  <c r="EF122" s="1"/>
      <c r="EG122" s="1"/>
      <c r="EH122" s="1"/>
      <c r="EI122" s="1"/>
      <c r="EJ122" s="1"/>
      <c r="EK122" s="1"/>
      <c r="EL122" s="1"/>
      <c r="EM122" s="1"/>
      <c r="EN122" s="1"/>
      <c r="EO122" s="1"/>
      <c r="EP122" s="1"/>
      <c r="EQ122" s="1"/>
      <c r="ER122" s="1"/>
      <c r="ES122" s="1"/>
      <c r="ET122" s="1"/>
      <c r="EU122" s="1"/>
      <c r="EV122" s="1"/>
      <c r="EW122" s="1"/>
      <c r="EX122" s="1"/>
      <c r="EY122" s="1"/>
      <c r="EZ122" s="1"/>
      <c r="FA122" s="1"/>
      <c r="FB122" s="1"/>
      <c r="FC122" s="1"/>
      <c r="FD122" s="1"/>
      <c r="FE122" s="1"/>
      <c r="FF122" s="1"/>
      <c r="FG122" s="1"/>
      <c r="FH122" s="1"/>
      <c r="FI122" s="1"/>
    </row>
    <row r="123" spans="1:165" x14ac:dyDescent="0.2">
      <c r="A123" s="1" t="s">
        <v>70</v>
      </c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  <c r="EF123" s="1"/>
      <c r="EG123" s="1"/>
      <c r="EH123" s="1"/>
      <c r="EI123" s="1"/>
      <c r="EJ123" s="1"/>
      <c r="EK123" s="1"/>
      <c r="EL123" s="1"/>
      <c r="EM123" s="1"/>
      <c r="EN123" s="1"/>
      <c r="EO123" s="1"/>
      <c r="EP123" s="1"/>
      <c r="EQ123" s="1"/>
      <c r="ER123" s="1"/>
      <c r="ES123" s="1"/>
      <c r="ET123" s="1"/>
      <c r="EU123" s="1"/>
      <c r="EV123" s="1"/>
      <c r="EW123" s="1"/>
      <c r="EX123" s="1"/>
      <c r="EY123" s="1"/>
      <c r="EZ123" s="1"/>
      <c r="FA123" s="1"/>
      <c r="FB123" s="1"/>
      <c r="FC123" s="1"/>
      <c r="FD123" s="1"/>
      <c r="FE123" s="1"/>
      <c r="FF123" s="1"/>
      <c r="FG123" s="1"/>
      <c r="FH123" s="1"/>
      <c r="FI123" s="1"/>
    </row>
    <row r="124" spans="1:165" ht="16.5" customHeight="1" x14ac:dyDescent="0.2">
      <c r="A124" s="31" t="s">
        <v>77</v>
      </c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  <c r="EF124" s="1"/>
      <c r="EG124" s="1"/>
      <c r="EH124" s="1"/>
      <c r="EI124" s="1"/>
      <c r="EJ124" s="1"/>
      <c r="EK124" s="1"/>
      <c r="EL124" s="1"/>
      <c r="EM124" s="1"/>
      <c r="EN124" s="1"/>
      <c r="EO124" s="1"/>
      <c r="EP124" s="1"/>
      <c r="EQ124" s="1"/>
      <c r="ER124" s="1"/>
      <c r="ES124" s="1"/>
      <c r="ET124" s="1"/>
      <c r="EU124" s="1"/>
      <c r="EV124" s="1"/>
      <c r="EW124" s="1"/>
      <c r="EX124" s="1"/>
      <c r="EY124" s="1"/>
      <c r="EZ124" s="1"/>
      <c r="FA124" s="1"/>
      <c r="FB124" s="1"/>
      <c r="FC124" s="1"/>
      <c r="FD124" s="1"/>
      <c r="FE124" s="1"/>
      <c r="FF124" s="1"/>
      <c r="FG124" s="1"/>
      <c r="FH124" s="1"/>
      <c r="FI124" s="1"/>
    </row>
    <row r="125" spans="1:165" x14ac:dyDescent="0.2">
      <c r="A125" s="65"/>
      <c r="B125" s="65"/>
      <c r="C125" s="65"/>
      <c r="D125" s="65"/>
      <c r="E125" s="65"/>
      <c r="F125" s="65"/>
      <c r="G125" s="65"/>
      <c r="H125" s="65"/>
      <c r="I125" s="65"/>
      <c r="J125" s="65"/>
      <c r="K125" s="65"/>
      <c r="L125" s="65"/>
      <c r="M125" s="65"/>
      <c r="N125" s="65"/>
      <c r="O125" s="65"/>
      <c r="P125" s="65"/>
      <c r="Q125" s="65"/>
      <c r="R125" s="65"/>
      <c r="S125" s="65"/>
      <c r="T125" s="65"/>
      <c r="U125" s="65"/>
      <c r="V125" s="65"/>
      <c r="W125" s="65"/>
      <c r="X125" s="65"/>
      <c r="Y125" s="65"/>
      <c r="Z125" s="65"/>
      <c r="AA125" s="65"/>
      <c r="AB125" s="65"/>
      <c r="AC125" s="65"/>
      <c r="AD125" s="7"/>
      <c r="AE125" s="7"/>
      <c r="AF125" s="7"/>
      <c r="AG125" s="65"/>
      <c r="AH125" s="65"/>
      <c r="AI125" s="65"/>
      <c r="AJ125" s="65"/>
      <c r="AK125" s="65"/>
      <c r="AL125" s="65"/>
      <c r="AM125" s="65"/>
      <c r="AN125" s="65"/>
      <c r="AO125" s="65"/>
      <c r="AP125" s="65"/>
      <c r="AQ125" s="65"/>
      <c r="AR125" s="65"/>
      <c r="AS125" s="65"/>
      <c r="AT125" s="65"/>
      <c r="AU125" s="7"/>
      <c r="AV125" s="7"/>
      <c r="AW125" s="7"/>
      <c r="AX125" s="65"/>
      <c r="AY125" s="65"/>
      <c r="AZ125" s="65"/>
      <c r="BA125" s="65"/>
      <c r="BB125" s="65"/>
      <c r="BC125" s="65"/>
      <c r="BD125" s="65"/>
      <c r="BE125" s="65"/>
      <c r="BF125" s="65"/>
      <c r="BG125" s="65"/>
      <c r="BH125" s="65"/>
      <c r="BI125" s="65"/>
      <c r="BJ125" s="65"/>
      <c r="BK125" s="65"/>
      <c r="BL125" s="65"/>
      <c r="BM125" s="65"/>
      <c r="BN125" s="65"/>
      <c r="BO125" s="65"/>
      <c r="BP125" s="65"/>
      <c r="BQ125" s="65"/>
      <c r="BR125" s="65"/>
      <c r="BS125" s="65"/>
      <c r="BT125" s="65"/>
      <c r="BU125" s="65"/>
      <c r="BV125" s="65"/>
      <c r="BW125" s="65"/>
      <c r="BX125" s="65"/>
      <c r="BY125" s="65"/>
      <c r="BZ125" s="65"/>
      <c r="CA125" s="65"/>
      <c r="CB125" s="65"/>
      <c r="CC125" s="65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  <c r="EF125" s="1"/>
      <c r="EG125" s="1"/>
      <c r="EH125" s="1"/>
      <c r="EI125" s="1"/>
      <c r="EJ125" s="1"/>
      <c r="EK125" s="1"/>
      <c r="EL125" s="1"/>
      <c r="EM125" s="1"/>
      <c r="EN125" s="1"/>
      <c r="EO125" s="1"/>
      <c r="EP125" s="1"/>
      <c r="EQ125" s="1"/>
      <c r="ER125" s="1"/>
      <c r="ES125" s="1"/>
      <c r="ET125" s="1"/>
      <c r="EU125" s="1"/>
      <c r="EV125" s="1"/>
      <c r="EW125" s="1"/>
      <c r="EX125" s="1"/>
      <c r="EY125" s="1"/>
      <c r="EZ125" s="1"/>
      <c r="FA125" s="1"/>
      <c r="FB125" s="1"/>
      <c r="FC125" s="1"/>
      <c r="FD125" s="1"/>
      <c r="FE125" s="1"/>
      <c r="FF125" s="1"/>
      <c r="FG125" s="1"/>
      <c r="FH125" s="1"/>
      <c r="FI125" s="1"/>
    </row>
    <row r="126" spans="1:165" ht="13.5" customHeight="1" x14ac:dyDescent="0.2">
      <c r="A126" s="92" t="s">
        <v>3</v>
      </c>
      <c r="B126" s="92"/>
      <c r="C126" s="92"/>
      <c r="D126" s="92"/>
      <c r="E126" s="92"/>
      <c r="F126" s="92"/>
      <c r="G126" s="92"/>
      <c r="H126" s="92"/>
      <c r="I126" s="92"/>
      <c r="J126" s="92"/>
      <c r="K126" s="92"/>
      <c r="L126" s="92"/>
      <c r="M126" s="92"/>
      <c r="N126" s="92"/>
      <c r="O126" s="92"/>
      <c r="P126" s="92"/>
      <c r="Q126" s="92"/>
      <c r="R126" s="92"/>
      <c r="S126" s="92"/>
      <c r="T126" s="92"/>
      <c r="U126" s="92"/>
      <c r="V126" s="92"/>
      <c r="W126" s="92"/>
      <c r="X126" s="92"/>
      <c r="Y126" s="92"/>
      <c r="Z126" s="92"/>
      <c r="AA126" s="92"/>
      <c r="AB126" s="92"/>
      <c r="AC126" s="92"/>
      <c r="AD126" s="60"/>
      <c r="AE126" s="60"/>
      <c r="AF126" s="60"/>
      <c r="AG126" s="92" t="s">
        <v>4</v>
      </c>
      <c r="AH126" s="92"/>
      <c r="AI126" s="92"/>
      <c r="AJ126" s="92"/>
      <c r="AK126" s="92"/>
      <c r="AL126" s="92"/>
      <c r="AM126" s="92"/>
      <c r="AN126" s="92"/>
      <c r="AO126" s="92"/>
      <c r="AP126" s="92"/>
      <c r="AQ126" s="92"/>
      <c r="AR126" s="92"/>
      <c r="AS126" s="92"/>
      <c r="AT126" s="92"/>
      <c r="AU126" s="60"/>
      <c r="AV126" s="60"/>
      <c r="AW126" s="60"/>
      <c r="AX126" s="92" t="s">
        <v>5</v>
      </c>
      <c r="AY126" s="92"/>
      <c r="AZ126" s="92"/>
      <c r="BA126" s="92"/>
      <c r="BB126" s="92"/>
      <c r="BC126" s="92"/>
      <c r="BD126" s="92"/>
      <c r="BE126" s="92"/>
      <c r="BF126" s="92"/>
      <c r="BG126" s="92"/>
      <c r="BH126" s="92"/>
      <c r="BI126" s="92"/>
      <c r="BJ126" s="92"/>
      <c r="BK126" s="92"/>
      <c r="BL126" s="92"/>
      <c r="BM126" s="92"/>
      <c r="BN126" s="92"/>
      <c r="BO126" s="92"/>
      <c r="BP126" s="92"/>
      <c r="BQ126" s="92"/>
      <c r="BR126" s="92"/>
      <c r="BS126" s="92"/>
      <c r="BT126" s="92"/>
      <c r="BU126" s="92"/>
      <c r="BV126" s="92"/>
      <c r="BW126" s="92"/>
      <c r="BX126" s="92"/>
      <c r="BY126" s="92"/>
      <c r="BZ126" s="92"/>
      <c r="CA126" s="92"/>
      <c r="CB126" s="92"/>
      <c r="CC126" s="92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  <c r="EF126" s="1"/>
      <c r="EG126" s="1"/>
      <c r="EH126" s="1"/>
      <c r="EI126" s="1"/>
      <c r="EJ126" s="1"/>
      <c r="EK126" s="1"/>
      <c r="EL126" s="1"/>
      <c r="EM126" s="1"/>
      <c r="EN126" s="1"/>
      <c r="EO126" s="1"/>
      <c r="EP126" s="1"/>
      <c r="EQ126" s="1"/>
      <c r="ER126" s="1"/>
      <c r="ES126" s="1"/>
      <c r="ET126" s="1"/>
      <c r="EU126" s="1"/>
      <c r="EV126" s="1"/>
      <c r="EW126" s="1"/>
      <c r="EX126" s="1"/>
      <c r="EY126" s="1"/>
      <c r="EZ126" s="1"/>
      <c r="FA126" s="1"/>
      <c r="FB126" s="1"/>
      <c r="FC126" s="1"/>
      <c r="FD126" s="1"/>
      <c r="FE126" s="1"/>
      <c r="FF126" s="1"/>
      <c r="FG126" s="1"/>
      <c r="FH126" s="1"/>
      <c r="FI126" s="1"/>
    </row>
    <row r="127" spans="1:165" x14ac:dyDescent="0.2">
      <c r="A127" s="1"/>
      <c r="B127" s="1"/>
      <c r="C127" s="1"/>
      <c r="D127" s="1"/>
      <c r="E127" s="1" t="s">
        <v>6</v>
      </c>
      <c r="F127" s="1"/>
      <c r="G127" s="84"/>
      <c r="H127" s="84"/>
      <c r="I127" s="84"/>
      <c r="J127" s="84"/>
      <c r="K127" s="8" t="s">
        <v>7</v>
      </c>
      <c r="L127" s="8"/>
      <c r="M127" s="8"/>
      <c r="N127" s="84"/>
      <c r="O127" s="84"/>
      <c r="P127" s="84"/>
      <c r="Q127" s="84"/>
      <c r="R127" s="84"/>
      <c r="S127" s="84"/>
      <c r="T127" s="84"/>
      <c r="U127" s="84"/>
      <c r="V127" s="84"/>
      <c r="W127" s="84"/>
      <c r="X127" s="84"/>
      <c r="Y127" s="84"/>
      <c r="Z127" s="84"/>
      <c r="AA127" s="84"/>
      <c r="AB127" s="84"/>
      <c r="AC127" s="84"/>
      <c r="AD127" s="84"/>
      <c r="AE127" s="84"/>
      <c r="AF127" s="80">
        <v>20</v>
      </c>
      <c r="AG127" s="80"/>
      <c r="AH127" s="80"/>
      <c r="AI127" s="80"/>
      <c r="AJ127" s="81"/>
      <c r="AK127" s="81"/>
      <c r="AL127" s="81"/>
      <c r="AM127" s="8"/>
      <c r="AN127" s="8" t="s">
        <v>8</v>
      </c>
      <c r="AO127" s="8"/>
      <c r="AP127" s="8"/>
      <c r="AQ127" s="8"/>
      <c r="AR127" s="8"/>
      <c r="AS127" s="59"/>
      <c r="AT127" s="8"/>
      <c r="AU127" s="8"/>
      <c r="AV127" s="8"/>
      <c r="AW127" s="8"/>
      <c r="AX127" s="8"/>
      <c r="AY127" s="8"/>
      <c r="AZ127" s="8"/>
      <c r="BA127" s="8"/>
      <c r="BB127" s="8"/>
      <c r="BC127" s="8"/>
      <c r="BD127" s="8"/>
      <c r="BE127" s="8"/>
      <c r="BF127" s="8"/>
      <c r="BG127" s="8"/>
      <c r="BH127" s="8"/>
      <c r="BI127" s="8"/>
      <c r="BJ127" s="8"/>
      <c r="BK127" s="62" t="s">
        <v>72</v>
      </c>
      <c r="BL127" s="8"/>
      <c r="BM127" s="265"/>
      <c r="BN127" s="266"/>
      <c r="BO127" s="266"/>
      <c r="BP127" s="266"/>
      <c r="BQ127" s="266"/>
      <c r="BR127" s="266"/>
      <c r="BS127" s="266"/>
      <c r="BT127" s="266"/>
      <c r="BU127" s="266"/>
      <c r="BV127" s="266"/>
      <c r="BW127" s="266"/>
      <c r="BX127" s="266"/>
      <c r="BY127" s="266"/>
      <c r="BZ127" s="266"/>
      <c r="CA127" s="266"/>
      <c r="CB127" s="266"/>
      <c r="CC127" s="267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  <c r="EF127" s="1"/>
      <c r="EG127" s="1"/>
      <c r="EH127" s="1"/>
      <c r="EI127" s="1"/>
      <c r="EJ127" s="1"/>
      <c r="EK127" s="1"/>
      <c r="EL127" s="1"/>
      <c r="EM127" s="1"/>
      <c r="EN127" s="1"/>
      <c r="EO127" s="1"/>
      <c r="EP127" s="1"/>
      <c r="EQ127" s="1"/>
      <c r="ER127" s="1"/>
      <c r="ES127" s="1"/>
      <c r="ET127" s="1"/>
      <c r="EU127" s="1"/>
      <c r="EV127" s="1"/>
      <c r="EW127" s="1"/>
      <c r="EX127" s="1"/>
      <c r="EY127" s="1"/>
      <c r="EZ127" s="1"/>
      <c r="FA127" s="1"/>
      <c r="FB127" s="1"/>
      <c r="FC127" s="1"/>
      <c r="FD127" s="1"/>
      <c r="FE127" s="1"/>
      <c r="FF127" s="1"/>
      <c r="FG127" s="1"/>
      <c r="FH127" s="1"/>
      <c r="FI127" s="1"/>
    </row>
    <row r="128" spans="1:165" ht="28.5" customHeight="1" x14ac:dyDescent="0.2">
      <c r="A128" s="1" t="s">
        <v>78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  <c r="EF128" s="1"/>
      <c r="EG128" s="1"/>
      <c r="EH128" s="1"/>
      <c r="EI128" s="1"/>
      <c r="EJ128" s="1"/>
      <c r="EK128" s="1"/>
      <c r="EL128" s="1"/>
      <c r="EM128" s="1"/>
      <c r="EN128" s="1"/>
      <c r="EO128" s="1"/>
      <c r="EP128" s="1"/>
      <c r="EQ128" s="1"/>
      <c r="ER128" s="1"/>
      <c r="ES128" s="1"/>
      <c r="ET128" s="1"/>
      <c r="EU128" s="1"/>
      <c r="EV128" s="1"/>
      <c r="EW128" s="1"/>
      <c r="EX128" s="1"/>
      <c r="EY128" s="1"/>
      <c r="EZ128" s="1"/>
      <c r="FA128" s="1"/>
      <c r="FB128" s="1"/>
      <c r="FC128" s="1"/>
      <c r="FD128" s="1"/>
      <c r="FE128" s="1"/>
      <c r="FF128" s="1"/>
      <c r="FG128" s="1"/>
      <c r="FH128" s="1"/>
      <c r="FI128" s="1"/>
    </row>
    <row r="129" spans="1:165" x14ac:dyDescent="0.2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  <c r="EF129" s="1"/>
      <c r="EG129" s="1"/>
      <c r="EH129" s="1"/>
      <c r="EI129" s="1"/>
      <c r="EJ129" s="1"/>
      <c r="EK129" s="1"/>
      <c r="EL129" s="1"/>
      <c r="EM129" s="1"/>
      <c r="EN129" s="1"/>
      <c r="EO129" s="1"/>
      <c r="EP129" s="1"/>
      <c r="EQ129" s="1"/>
      <c r="ER129" s="1"/>
      <c r="ES129" s="1"/>
      <c r="ET129" s="1"/>
      <c r="EU129" s="1"/>
      <c r="EV129" s="1"/>
      <c r="EW129" s="1"/>
      <c r="EX129" s="1"/>
      <c r="EY129" s="1"/>
      <c r="EZ129" s="1"/>
      <c r="FA129" s="1"/>
      <c r="FB129" s="1"/>
      <c r="FC129" s="1"/>
      <c r="FD129" s="1"/>
      <c r="FE129" s="1"/>
      <c r="FF129" s="1"/>
      <c r="FG129" s="1"/>
      <c r="FH129" s="1"/>
      <c r="FI129" s="1"/>
    </row>
    <row r="130" spans="1:165" ht="17.25" customHeight="1" x14ac:dyDescent="0.2">
      <c r="A130" s="270" t="s">
        <v>75</v>
      </c>
      <c r="B130" s="270"/>
      <c r="C130" s="270"/>
      <c r="D130" s="270"/>
      <c r="E130" s="270"/>
      <c r="F130" s="270"/>
      <c r="G130" s="270"/>
      <c r="H130" s="270"/>
      <c r="I130" s="270"/>
      <c r="J130" s="270"/>
      <c r="K130" s="270"/>
      <c r="L130" s="270"/>
      <c r="M130" s="270"/>
      <c r="N130" s="270"/>
      <c r="O130" s="270"/>
      <c r="P130" s="270"/>
      <c r="Q130" s="270"/>
      <c r="R130" s="270"/>
      <c r="S130" s="270"/>
      <c r="T130" s="270"/>
      <c r="U130" s="270"/>
      <c r="V130" s="270"/>
      <c r="W130" s="65"/>
      <c r="X130" s="65"/>
      <c r="Y130" s="65"/>
      <c r="Z130" s="65"/>
      <c r="AA130" s="65"/>
      <c r="AB130" s="65"/>
      <c r="AC130" s="65"/>
      <c r="AD130" s="65"/>
      <c r="AE130" s="65"/>
      <c r="AF130" s="65"/>
      <c r="AG130" s="65"/>
      <c r="AH130" s="65"/>
      <c r="AI130" s="65"/>
      <c r="AJ130" s="65"/>
      <c r="AK130" s="7"/>
      <c r="AL130" s="7"/>
      <c r="AM130" s="7"/>
      <c r="AN130" s="65"/>
      <c r="AO130" s="65"/>
      <c r="AP130" s="65"/>
      <c r="AQ130" s="65"/>
      <c r="AR130" s="65"/>
      <c r="AS130" s="65"/>
      <c r="AT130" s="65"/>
      <c r="AU130" s="65"/>
      <c r="AV130" s="65"/>
      <c r="AW130" s="65"/>
      <c r="AX130" s="65"/>
      <c r="AY130" s="65"/>
      <c r="AZ130" s="65"/>
      <c r="BA130" s="65"/>
      <c r="BB130" s="65"/>
      <c r="BC130" s="65"/>
      <c r="BD130" s="65"/>
      <c r="BE130" s="65"/>
      <c r="BF130" s="65"/>
      <c r="BG130" s="65"/>
      <c r="BH130" s="65"/>
      <c r="BI130" s="65"/>
      <c r="BJ130" s="65"/>
      <c r="BK130" s="65"/>
      <c r="BL130" s="65"/>
      <c r="BM130" s="65"/>
      <c r="BN130" s="65"/>
      <c r="BO130" s="65"/>
      <c r="BP130" s="65"/>
      <c r="BQ130" s="65"/>
      <c r="BR130" s="65"/>
      <c r="BS130" s="65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  <c r="EF130" s="1"/>
      <c r="EG130" s="1"/>
      <c r="EH130" s="1"/>
      <c r="EI130" s="1"/>
      <c r="EJ130" s="1"/>
      <c r="EK130" s="1"/>
      <c r="EL130" s="1"/>
      <c r="EM130" s="1"/>
      <c r="EN130" s="1"/>
      <c r="EO130" s="1"/>
      <c r="EP130" s="1"/>
      <c r="EQ130" s="1"/>
      <c r="ER130" s="1"/>
      <c r="ES130" s="1"/>
      <c r="ET130" s="1"/>
      <c r="EU130" s="1"/>
      <c r="EV130" s="1"/>
      <c r="EW130" s="1"/>
      <c r="EX130" s="1"/>
      <c r="EY130" s="1"/>
      <c r="EZ130" s="1"/>
      <c r="FA130" s="1"/>
      <c r="FB130" s="1"/>
      <c r="FC130" s="1"/>
      <c r="FD130" s="1"/>
      <c r="FE130" s="1"/>
      <c r="FF130" s="1"/>
      <c r="FG130" s="1"/>
      <c r="FH130" s="1"/>
      <c r="FI130" s="1"/>
    </row>
    <row r="131" spans="1:165" ht="28.5" customHeight="1" x14ac:dyDescent="0.2">
      <c r="A131" s="270"/>
      <c r="B131" s="270"/>
      <c r="C131" s="270"/>
      <c r="D131" s="270"/>
      <c r="E131" s="270"/>
      <c r="F131" s="270"/>
      <c r="G131" s="270"/>
      <c r="H131" s="270"/>
      <c r="I131" s="270"/>
      <c r="J131" s="270"/>
      <c r="K131" s="270"/>
      <c r="L131" s="270"/>
      <c r="M131" s="270"/>
      <c r="N131" s="270"/>
      <c r="O131" s="270"/>
      <c r="P131" s="270"/>
      <c r="Q131" s="270"/>
      <c r="R131" s="270"/>
      <c r="S131" s="270"/>
      <c r="T131" s="270"/>
      <c r="U131" s="270"/>
      <c r="V131" s="270"/>
      <c r="W131" s="92" t="s">
        <v>4</v>
      </c>
      <c r="X131" s="92"/>
      <c r="Y131" s="92"/>
      <c r="Z131" s="92"/>
      <c r="AA131" s="92"/>
      <c r="AB131" s="92"/>
      <c r="AC131" s="92"/>
      <c r="AD131" s="92"/>
      <c r="AE131" s="92"/>
      <c r="AF131" s="92"/>
      <c r="AG131" s="92"/>
      <c r="AH131" s="92"/>
      <c r="AI131" s="92"/>
      <c r="AJ131" s="92"/>
      <c r="AK131" s="60"/>
      <c r="AL131" s="60"/>
      <c r="AM131" s="60"/>
      <c r="AN131" s="92" t="s">
        <v>5</v>
      </c>
      <c r="AO131" s="92"/>
      <c r="AP131" s="92"/>
      <c r="AQ131" s="92"/>
      <c r="AR131" s="92"/>
      <c r="AS131" s="92"/>
      <c r="AT131" s="92"/>
      <c r="AU131" s="92"/>
      <c r="AV131" s="92"/>
      <c r="AW131" s="92"/>
      <c r="AX131" s="92"/>
      <c r="AY131" s="92"/>
      <c r="AZ131" s="92"/>
      <c r="BA131" s="92"/>
      <c r="BB131" s="92"/>
      <c r="BC131" s="92"/>
      <c r="BD131" s="92"/>
      <c r="BE131" s="92"/>
      <c r="BF131" s="92"/>
      <c r="BG131" s="92"/>
      <c r="BH131" s="92"/>
      <c r="BI131" s="92"/>
      <c r="BJ131" s="92"/>
      <c r="BK131" s="92"/>
      <c r="BL131" s="92"/>
      <c r="BM131" s="92"/>
      <c r="BN131" s="92"/>
      <c r="BO131" s="92"/>
      <c r="BP131" s="92"/>
      <c r="BQ131" s="92"/>
      <c r="BR131" s="92"/>
      <c r="BS131" s="92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  <c r="EF131" s="1"/>
      <c r="EG131" s="1"/>
      <c r="EH131" s="1"/>
      <c r="EI131" s="1"/>
      <c r="EJ131" s="1"/>
      <c r="EK131" s="1"/>
      <c r="EL131" s="1"/>
      <c r="EM131" s="1"/>
      <c r="EN131" s="1"/>
      <c r="EO131" s="1"/>
      <c r="EP131" s="1"/>
      <c r="EQ131" s="1"/>
      <c r="ER131" s="1"/>
      <c r="ES131" s="1"/>
      <c r="ET131" s="1"/>
      <c r="EU131" s="1"/>
      <c r="EV131" s="1"/>
      <c r="EW131" s="1"/>
      <c r="EX131" s="1"/>
      <c r="EY131" s="1"/>
      <c r="EZ131" s="1"/>
      <c r="FA131" s="1"/>
      <c r="FB131" s="1"/>
      <c r="FC131" s="1"/>
      <c r="FD131" s="1"/>
      <c r="FE131" s="1"/>
      <c r="FF131" s="1"/>
      <c r="FG131" s="1"/>
      <c r="FH131" s="1"/>
      <c r="FI131" s="1"/>
    </row>
  </sheetData>
  <mergeCells count="528">
    <mergeCell ref="A130:V131"/>
    <mergeCell ref="W130:AJ130"/>
    <mergeCell ref="AN130:BS130"/>
    <mergeCell ref="W131:AJ131"/>
    <mergeCell ref="AN131:BS131"/>
    <mergeCell ref="A126:AC126"/>
    <mergeCell ref="AG126:AT126"/>
    <mergeCell ref="AX126:CC126"/>
    <mergeCell ref="G127:J127"/>
    <mergeCell ref="N127:AE127"/>
    <mergeCell ref="AF127:AI127"/>
    <mergeCell ref="AJ127:AL127"/>
    <mergeCell ref="BM127:CC127"/>
    <mergeCell ref="A120:S120"/>
    <mergeCell ref="W120:AJ120"/>
    <mergeCell ref="AN120:BS120"/>
    <mergeCell ref="A125:AC125"/>
    <mergeCell ref="AG125:AT125"/>
    <mergeCell ref="AX125:CC125"/>
    <mergeCell ref="C112:F112"/>
    <mergeCell ref="J112:AA112"/>
    <mergeCell ref="AB112:AE112"/>
    <mergeCell ref="AF112:AH112"/>
    <mergeCell ref="BU112:CK112"/>
    <mergeCell ref="A117:V119"/>
    <mergeCell ref="W119:AJ119"/>
    <mergeCell ref="AN119:BS119"/>
    <mergeCell ref="K110:AJ110"/>
    <mergeCell ref="AO110:BB110"/>
    <mergeCell ref="BF110:CK110"/>
    <mergeCell ref="I111:AK111"/>
    <mergeCell ref="AO111:BB111"/>
    <mergeCell ref="BF111:CK111"/>
    <mergeCell ref="B105:AI105"/>
    <mergeCell ref="AK105:BR105"/>
    <mergeCell ref="BS105:CJ105"/>
    <mergeCell ref="CK105:DB105"/>
    <mergeCell ref="EM104:FE104"/>
    <mergeCell ref="EM102:FE102"/>
    <mergeCell ref="AK103:BR103"/>
    <mergeCell ref="BS103:CJ103"/>
    <mergeCell ref="CK103:DB103"/>
    <mergeCell ref="DC103:DT103"/>
    <mergeCell ref="DU103:EL103"/>
    <mergeCell ref="EM103:FE103"/>
    <mergeCell ref="EM105:FE105"/>
    <mergeCell ref="DC105:DT105"/>
    <mergeCell ref="DU105:EL105"/>
    <mergeCell ref="B102:AI104"/>
    <mergeCell ref="AK102:BR102"/>
    <mergeCell ref="BS102:CJ102"/>
    <mergeCell ref="CK102:DB102"/>
    <mergeCell ref="DC102:DT102"/>
    <mergeCell ref="DU102:EL102"/>
    <mergeCell ref="AK104:BR104"/>
    <mergeCell ref="BS104:CJ104"/>
    <mergeCell ref="CK104:DB104"/>
    <mergeCell ref="DC104:DT104"/>
    <mergeCell ref="DU104:EL104"/>
    <mergeCell ref="EM99:FE99"/>
    <mergeCell ref="B100:AI101"/>
    <mergeCell ref="AK100:BR100"/>
    <mergeCell ref="BS100:CJ100"/>
    <mergeCell ref="CK100:DB100"/>
    <mergeCell ref="DC100:DT100"/>
    <mergeCell ref="DU100:EL100"/>
    <mergeCell ref="EM100:FE100"/>
    <mergeCell ref="AK101:BR101"/>
    <mergeCell ref="BS101:CJ101"/>
    <mergeCell ref="B99:AI99"/>
    <mergeCell ref="AK99:BR99"/>
    <mergeCell ref="BS99:CJ99"/>
    <mergeCell ref="CK99:DB99"/>
    <mergeCell ref="DC99:DT99"/>
    <mergeCell ref="DU99:EL99"/>
    <mergeCell ref="CK101:DB101"/>
    <mergeCell ref="DC101:DT101"/>
    <mergeCell ref="DU101:EL101"/>
    <mergeCell ref="EM101:FE101"/>
    <mergeCell ref="EM97:FE97"/>
    <mergeCell ref="B98:AI98"/>
    <mergeCell ref="AK98:BR98"/>
    <mergeCell ref="BS98:CJ98"/>
    <mergeCell ref="CK98:DB98"/>
    <mergeCell ref="DC98:DT98"/>
    <mergeCell ref="DU98:EL98"/>
    <mergeCell ref="EM98:FE98"/>
    <mergeCell ref="A97:AJ97"/>
    <mergeCell ref="AK97:BR97"/>
    <mergeCell ref="BS97:CJ97"/>
    <mergeCell ref="CK97:DB97"/>
    <mergeCell ref="DC97:DT97"/>
    <mergeCell ref="DU97:EL97"/>
    <mergeCell ref="A94:AJ96"/>
    <mergeCell ref="AK94:EL94"/>
    <mergeCell ref="EM94:FE96"/>
    <mergeCell ref="AK95:BR96"/>
    <mergeCell ref="BS95:EL95"/>
    <mergeCell ref="BS96:CJ96"/>
    <mergeCell ref="CK96:DB96"/>
    <mergeCell ref="DC96:DT96"/>
    <mergeCell ref="DU96:EL96"/>
    <mergeCell ref="A91:I91"/>
    <mergeCell ref="J91:W91"/>
    <mergeCell ref="X91:AK91"/>
    <mergeCell ref="AL91:AY91"/>
    <mergeCell ref="AZ91:BS91"/>
    <mergeCell ref="BT91:CK91"/>
    <mergeCell ref="CL91:DC91"/>
    <mergeCell ref="DD91:DU91"/>
    <mergeCell ref="DV91:EM91"/>
    <mergeCell ref="A90:I90"/>
    <mergeCell ref="J90:W90"/>
    <mergeCell ref="X90:AK90"/>
    <mergeCell ref="AL90:AY90"/>
    <mergeCell ref="AZ90:BS90"/>
    <mergeCell ref="BT90:CK90"/>
    <mergeCell ref="CL90:DC90"/>
    <mergeCell ref="DD90:DU90"/>
    <mergeCell ref="DV90:EM90"/>
    <mergeCell ref="CL88:DC88"/>
    <mergeCell ref="DD88:DU88"/>
    <mergeCell ref="DV88:EM88"/>
    <mergeCell ref="A89:I89"/>
    <mergeCell ref="J89:W89"/>
    <mergeCell ref="X89:AK89"/>
    <mergeCell ref="AL89:AY89"/>
    <mergeCell ref="AZ89:BS89"/>
    <mergeCell ref="BT89:CK89"/>
    <mergeCell ref="CL89:DC89"/>
    <mergeCell ref="A88:I88"/>
    <mergeCell ref="J88:W88"/>
    <mergeCell ref="X88:AK88"/>
    <mergeCell ref="AL88:AY88"/>
    <mergeCell ref="AZ88:BS88"/>
    <mergeCell ref="BT88:CK88"/>
    <mergeCell ref="DD89:DU89"/>
    <mergeCell ref="DV89:EM89"/>
    <mergeCell ref="A87:I87"/>
    <mergeCell ref="J87:W87"/>
    <mergeCell ref="X87:AK87"/>
    <mergeCell ref="AL87:AY87"/>
    <mergeCell ref="AZ87:BS87"/>
    <mergeCell ref="BT87:CK87"/>
    <mergeCell ref="CL87:DC87"/>
    <mergeCell ref="DD87:DU87"/>
    <mergeCell ref="DV87:EM87"/>
    <mergeCell ref="A86:I86"/>
    <mergeCell ref="J86:W86"/>
    <mergeCell ref="X86:AK86"/>
    <mergeCell ref="AL86:AY86"/>
    <mergeCell ref="AZ86:BS86"/>
    <mergeCell ref="BT86:CK86"/>
    <mergeCell ref="CL86:DC86"/>
    <mergeCell ref="DD86:DU86"/>
    <mergeCell ref="DV86:EM86"/>
    <mergeCell ref="A85:I85"/>
    <mergeCell ref="J85:W85"/>
    <mergeCell ref="X85:AK85"/>
    <mergeCell ref="AL85:AY85"/>
    <mergeCell ref="AZ85:BS85"/>
    <mergeCell ref="BT85:CK85"/>
    <mergeCell ref="CL85:DC85"/>
    <mergeCell ref="DD85:DU85"/>
    <mergeCell ref="DV85:EM85"/>
    <mergeCell ref="DV82:EM83"/>
    <mergeCell ref="J83:W83"/>
    <mergeCell ref="X83:AK83"/>
    <mergeCell ref="AL83:AY83"/>
    <mergeCell ref="A84:I84"/>
    <mergeCell ref="J84:W84"/>
    <mergeCell ref="X84:AK84"/>
    <mergeCell ref="AL84:AY84"/>
    <mergeCell ref="AZ84:BS84"/>
    <mergeCell ref="BT84:CK84"/>
    <mergeCell ref="A82:I83"/>
    <mergeCell ref="J82:AY82"/>
    <mergeCell ref="AZ82:BS83"/>
    <mergeCell ref="BT82:CK83"/>
    <mergeCell ref="CL82:DC83"/>
    <mergeCell ref="DD82:DU83"/>
    <mergeCell ref="CL84:DC84"/>
    <mergeCell ref="DD84:DU84"/>
    <mergeCell ref="DV84:EM84"/>
    <mergeCell ref="A79:I79"/>
    <mergeCell ref="J79:W79"/>
    <mergeCell ref="X79:AK79"/>
    <mergeCell ref="AL79:AY79"/>
    <mergeCell ref="AZ79:BS79"/>
    <mergeCell ref="BT79:CK79"/>
    <mergeCell ref="A78:I78"/>
    <mergeCell ref="J78:W78"/>
    <mergeCell ref="X78:AK78"/>
    <mergeCell ref="AL78:AY78"/>
    <mergeCell ref="AZ78:BS78"/>
    <mergeCell ref="BT78:CK78"/>
    <mergeCell ref="A77:I77"/>
    <mergeCell ref="J77:W77"/>
    <mergeCell ref="X77:AK77"/>
    <mergeCell ref="AL77:AY77"/>
    <mergeCell ref="AZ77:BS77"/>
    <mergeCell ref="BT77:CK77"/>
    <mergeCell ref="A76:I76"/>
    <mergeCell ref="J76:W76"/>
    <mergeCell ref="X76:AK76"/>
    <mergeCell ref="AL76:AY76"/>
    <mergeCell ref="AZ76:BS76"/>
    <mergeCell ref="BT76:CK76"/>
    <mergeCell ref="A75:I75"/>
    <mergeCell ref="J75:W75"/>
    <mergeCell ref="X75:AK75"/>
    <mergeCell ref="AL75:AY75"/>
    <mergeCell ref="AZ75:BS75"/>
    <mergeCell ref="BT75:CK75"/>
    <mergeCell ref="A74:I74"/>
    <mergeCell ref="J74:W74"/>
    <mergeCell ref="X74:AK74"/>
    <mergeCell ref="AL74:AY74"/>
    <mergeCell ref="AZ74:BS74"/>
    <mergeCell ref="BT74:CK74"/>
    <mergeCell ref="A73:I73"/>
    <mergeCell ref="J73:W73"/>
    <mergeCell ref="X73:AK73"/>
    <mergeCell ref="AL73:AY73"/>
    <mergeCell ref="AZ73:BS73"/>
    <mergeCell ref="BT73:CK73"/>
    <mergeCell ref="A72:I72"/>
    <mergeCell ref="J72:W72"/>
    <mergeCell ref="X72:AK72"/>
    <mergeCell ref="AL72:AY72"/>
    <mergeCell ref="AZ72:BS72"/>
    <mergeCell ref="BT72:CK72"/>
    <mergeCell ref="CQ67:ED67"/>
    <mergeCell ref="A70:I71"/>
    <mergeCell ref="J70:AY70"/>
    <mergeCell ref="AZ70:BS71"/>
    <mergeCell ref="BT70:CK71"/>
    <mergeCell ref="J71:W71"/>
    <mergeCell ref="X71:AK71"/>
    <mergeCell ref="AL71:AY71"/>
    <mergeCell ref="CH65:CQ65"/>
    <mergeCell ref="CR65:DC65"/>
    <mergeCell ref="A66:O66"/>
    <mergeCell ref="P66:AJ66"/>
    <mergeCell ref="AK66:AY66"/>
    <mergeCell ref="AZ66:BN66"/>
    <mergeCell ref="BO66:BW66"/>
    <mergeCell ref="BX66:CG66"/>
    <mergeCell ref="CH66:CQ66"/>
    <mergeCell ref="CR66:DC66"/>
    <mergeCell ref="A65:O65"/>
    <mergeCell ref="P65:AJ65"/>
    <mergeCell ref="AK65:AY65"/>
    <mergeCell ref="AZ65:BN65"/>
    <mergeCell ref="BO65:BW65"/>
    <mergeCell ref="BX65:CG65"/>
    <mergeCell ref="CH63:CQ63"/>
    <mergeCell ref="CR63:DC63"/>
    <mergeCell ref="A64:O64"/>
    <mergeCell ref="P64:AJ64"/>
    <mergeCell ref="AK64:AY64"/>
    <mergeCell ref="AZ64:BN64"/>
    <mergeCell ref="BO64:BW64"/>
    <mergeCell ref="BX64:CG64"/>
    <mergeCell ref="CH64:CQ64"/>
    <mergeCell ref="CR64:DC64"/>
    <mergeCell ref="A63:O63"/>
    <mergeCell ref="P63:AJ63"/>
    <mergeCell ref="AK63:AY63"/>
    <mergeCell ref="AZ63:BN63"/>
    <mergeCell ref="BO63:BW63"/>
    <mergeCell ref="BX63:CG63"/>
    <mergeCell ref="CH61:CQ61"/>
    <mergeCell ref="CR61:DC61"/>
    <mergeCell ref="A62:O62"/>
    <mergeCell ref="P62:AJ62"/>
    <mergeCell ref="AK62:AY62"/>
    <mergeCell ref="AZ62:BN62"/>
    <mergeCell ref="BO62:BW62"/>
    <mergeCell ref="BX62:CG62"/>
    <mergeCell ref="CH62:CQ62"/>
    <mergeCell ref="CR62:DC62"/>
    <mergeCell ref="A61:O61"/>
    <mergeCell ref="P61:AJ61"/>
    <mergeCell ref="AK61:AY61"/>
    <mergeCell ref="AZ61:BN61"/>
    <mergeCell ref="BO61:BW61"/>
    <mergeCell ref="BX61:CG61"/>
    <mergeCell ref="CH59:CQ59"/>
    <mergeCell ref="CR59:DC59"/>
    <mergeCell ref="A60:O60"/>
    <mergeCell ref="P60:AJ60"/>
    <mergeCell ref="AK60:AY60"/>
    <mergeCell ref="AZ60:BN60"/>
    <mergeCell ref="BO60:BW60"/>
    <mergeCell ref="BX60:CG60"/>
    <mergeCell ref="CH60:CQ60"/>
    <mergeCell ref="CR60:DC60"/>
    <mergeCell ref="A59:O59"/>
    <mergeCell ref="P59:AJ59"/>
    <mergeCell ref="AK59:AY59"/>
    <mergeCell ref="AZ59:BN59"/>
    <mergeCell ref="BO59:BW59"/>
    <mergeCell ref="BX59:CG59"/>
    <mergeCell ref="CH57:CQ57"/>
    <mergeCell ref="CR57:DC57"/>
    <mergeCell ref="A58:O58"/>
    <mergeCell ref="P58:AJ58"/>
    <mergeCell ref="AK58:AY58"/>
    <mergeCell ref="AZ58:BN58"/>
    <mergeCell ref="BO58:BW58"/>
    <mergeCell ref="BX58:CG58"/>
    <mergeCell ref="CH58:CQ58"/>
    <mergeCell ref="CR58:DC58"/>
    <mergeCell ref="A57:O57"/>
    <mergeCell ref="P57:AJ57"/>
    <mergeCell ref="AK57:AY57"/>
    <mergeCell ref="AZ57:BN57"/>
    <mergeCell ref="BO57:BW57"/>
    <mergeCell ref="BX57:CG57"/>
    <mergeCell ref="CH55:CQ55"/>
    <mergeCell ref="CR55:DC55"/>
    <mergeCell ref="A56:O56"/>
    <mergeCell ref="P56:AJ56"/>
    <mergeCell ref="AK56:AY56"/>
    <mergeCell ref="AZ56:BN56"/>
    <mergeCell ref="BO56:BW56"/>
    <mergeCell ref="BX56:CG56"/>
    <mergeCell ref="CH56:CQ56"/>
    <mergeCell ref="CR56:DC56"/>
    <mergeCell ref="A55:O55"/>
    <mergeCell ref="P55:AJ55"/>
    <mergeCell ref="AK55:AY55"/>
    <mergeCell ref="AZ55:BN55"/>
    <mergeCell ref="BO55:BW55"/>
    <mergeCell ref="BX55:CG55"/>
    <mergeCell ref="CD50:CS50"/>
    <mergeCell ref="CT50:DL50"/>
    <mergeCell ref="FT50:GF50"/>
    <mergeCell ref="GG51:GS51"/>
    <mergeCell ref="A53:CQ53"/>
    <mergeCell ref="CR53:DC54"/>
    <mergeCell ref="A54:O54"/>
    <mergeCell ref="P54:AJ54"/>
    <mergeCell ref="AK54:AY54"/>
    <mergeCell ref="AZ54:BN54"/>
    <mergeCell ref="BO54:BW54"/>
    <mergeCell ref="BX54:CG54"/>
    <mergeCell ref="CH54:CQ54"/>
    <mergeCell ref="A47:G47"/>
    <mergeCell ref="H47:AC47"/>
    <mergeCell ref="AQ47:BC47"/>
    <mergeCell ref="BD47:BP47"/>
    <mergeCell ref="BQ47:CC47"/>
    <mergeCell ref="A50:G50"/>
    <mergeCell ref="H50:AC50"/>
    <mergeCell ref="AQ50:BC50"/>
    <mergeCell ref="BD50:BP50"/>
    <mergeCell ref="BQ50:CC50"/>
    <mergeCell ref="EX48:FI48"/>
    <mergeCell ref="FT48:GF48"/>
    <mergeCell ref="A49:G49"/>
    <mergeCell ref="H49:AC49"/>
    <mergeCell ref="AQ49:BC49"/>
    <mergeCell ref="BD49:BP49"/>
    <mergeCell ref="BQ49:CC49"/>
    <mergeCell ref="CD49:CS49"/>
    <mergeCell ref="CT49:DL49"/>
    <mergeCell ref="FT49:GF49"/>
    <mergeCell ref="A48:G48"/>
    <mergeCell ref="H48:AC48"/>
    <mergeCell ref="AQ48:BC48"/>
    <mergeCell ref="BD48:BP48"/>
    <mergeCell ref="BQ48:CC48"/>
    <mergeCell ref="CD48:CS48"/>
    <mergeCell ref="CT48:DL48"/>
    <mergeCell ref="A45:G45"/>
    <mergeCell ref="H45:AC45"/>
    <mergeCell ref="EJ45:EV45"/>
    <mergeCell ref="EX45:FI45"/>
    <mergeCell ref="FT45:GF45"/>
    <mergeCell ref="A46:G46"/>
    <mergeCell ref="H46:AC46"/>
    <mergeCell ref="AQ46:BC46"/>
    <mergeCell ref="BD46:BP46"/>
    <mergeCell ref="BQ46:CC46"/>
    <mergeCell ref="CD46:CS46"/>
    <mergeCell ref="CT46:DL46"/>
    <mergeCell ref="AQ45:BC45"/>
    <mergeCell ref="BD45:BP45"/>
    <mergeCell ref="BQ45:CC45"/>
    <mergeCell ref="CD45:CS45"/>
    <mergeCell ref="CT45:DL45"/>
    <mergeCell ref="EX47:FI47"/>
    <mergeCell ref="FT47:GF47"/>
    <mergeCell ref="EJ46:EV46"/>
    <mergeCell ref="EX46:FI46"/>
    <mergeCell ref="FT46:GF46"/>
    <mergeCell ref="CD47:CS47"/>
    <mergeCell ref="CT47:DL47"/>
    <mergeCell ref="EJ47:EV47"/>
    <mergeCell ref="HF44:HR44"/>
    <mergeCell ref="FT44:GF44"/>
    <mergeCell ref="HF45:HR45"/>
    <mergeCell ref="HF46:HR46"/>
    <mergeCell ref="FT42:GF42"/>
    <mergeCell ref="HF42:HR42"/>
    <mergeCell ref="A43:G43"/>
    <mergeCell ref="H43:AC43"/>
    <mergeCell ref="AQ43:BC43"/>
    <mergeCell ref="BD43:BP43"/>
    <mergeCell ref="BQ43:CC43"/>
    <mergeCell ref="CD43:CS43"/>
    <mergeCell ref="CT43:DL43"/>
    <mergeCell ref="EJ43:EV43"/>
    <mergeCell ref="EX43:FI43"/>
    <mergeCell ref="FT43:GF43"/>
    <mergeCell ref="HF43:HR43"/>
    <mergeCell ref="A44:G44"/>
    <mergeCell ref="H44:AC44"/>
    <mergeCell ref="AQ44:BC44"/>
    <mergeCell ref="BD44:BP44"/>
    <mergeCell ref="BQ44:CC44"/>
    <mergeCell ref="CD44:CS44"/>
    <mergeCell ref="CT44:DL44"/>
    <mergeCell ref="EJ44:EV44"/>
    <mergeCell ref="EX44:FI44"/>
    <mergeCell ref="EX40:FI40"/>
    <mergeCell ref="HF40:HR40"/>
    <mergeCell ref="A41:G41"/>
    <mergeCell ref="H41:AC41"/>
    <mergeCell ref="AD41:AP41"/>
    <mergeCell ref="AQ41:BC41"/>
    <mergeCell ref="BD41:BP41"/>
    <mergeCell ref="HF41:HR41"/>
    <mergeCell ref="A42:G42"/>
    <mergeCell ref="H42:AC42"/>
    <mergeCell ref="AD42:AP42"/>
    <mergeCell ref="AQ42:BC42"/>
    <mergeCell ref="BD42:BP42"/>
    <mergeCell ref="BQ42:CC42"/>
    <mergeCell ref="CD42:CS42"/>
    <mergeCell ref="CT42:DL42"/>
    <mergeCell ref="EJ42:EV42"/>
    <mergeCell ref="BQ41:CC41"/>
    <mergeCell ref="CD41:CS41"/>
    <mergeCell ref="CT41:DL41"/>
    <mergeCell ref="EJ41:EV41"/>
    <mergeCell ref="EX41:FI41"/>
    <mergeCell ref="FT41:GF41"/>
    <mergeCell ref="EX42:FI42"/>
    <mergeCell ref="A40:G40"/>
    <mergeCell ref="H40:AC40"/>
    <mergeCell ref="AD40:AP40"/>
    <mergeCell ref="AQ40:BC40"/>
    <mergeCell ref="BD40:BP40"/>
    <mergeCell ref="BQ40:CC40"/>
    <mergeCell ref="CD40:CS40"/>
    <mergeCell ref="CT40:DL40"/>
    <mergeCell ref="EJ40:EV40"/>
    <mergeCell ref="HS34:IE35"/>
    <mergeCell ref="EW36:FH36"/>
    <mergeCell ref="HS36:IE36"/>
    <mergeCell ref="A37:G39"/>
    <mergeCell ref="H37:BC37"/>
    <mergeCell ref="BD37:CC37"/>
    <mergeCell ref="CD37:CS39"/>
    <mergeCell ref="CT37:DL39"/>
    <mergeCell ref="EJ37:EV37"/>
    <mergeCell ref="EX37:FI37"/>
    <mergeCell ref="HF37:HR37"/>
    <mergeCell ref="H38:AC39"/>
    <mergeCell ref="AD38:BC38"/>
    <mergeCell ref="BD38:BP39"/>
    <mergeCell ref="BQ38:CC39"/>
    <mergeCell ref="EJ38:EV38"/>
    <mergeCell ref="EX38:FI38"/>
    <mergeCell ref="FT38:GF40"/>
    <mergeCell ref="HF38:HR38"/>
    <mergeCell ref="AD39:AP39"/>
    <mergeCell ref="AQ39:BC39"/>
    <mergeCell ref="EJ39:EV39"/>
    <mergeCell ref="EX39:FI39"/>
    <mergeCell ref="HF39:HR39"/>
    <mergeCell ref="CR30:DC30"/>
    <mergeCell ref="AR32:BJ32"/>
    <mergeCell ref="BK32:CB32"/>
    <mergeCell ref="AR33:BJ33"/>
    <mergeCell ref="BK33:CB33"/>
    <mergeCell ref="A34:DS34"/>
    <mergeCell ref="AG26:CG26"/>
    <mergeCell ref="CH26:CP27"/>
    <mergeCell ref="CR26:DC27"/>
    <mergeCell ref="A27:CG27"/>
    <mergeCell ref="CR28:DC28"/>
    <mergeCell ref="CR29:DC29"/>
    <mergeCell ref="W20:CD20"/>
    <mergeCell ref="A22:CD22"/>
    <mergeCell ref="A23:CD23"/>
    <mergeCell ref="A24:CD24"/>
    <mergeCell ref="CH24:CP25"/>
    <mergeCell ref="CR24:DC25"/>
    <mergeCell ref="A25:AH25"/>
    <mergeCell ref="CL10:CO10"/>
    <mergeCell ref="CP10:CR10"/>
    <mergeCell ref="A13:AD13"/>
    <mergeCell ref="CR13:DC13"/>
    <mergeCell ref="Z14:CD14"/>
    <mergeCell ref="A16:CD16"/>
    <mergeCell ref="CR16:DC16"/>
    <mergeCell ref="L10:O10"/>
    <mergeCell ref="S10:AH10"/>
    <mergeCell ref="AI10:AL10"/>
    <mergeCell ref="AM10:AO10"/>
    <mergeCell ref="BO10:BR10"/>
    <mergeCell ref="BV10:CK10"/>
    <mergeCell ref="A9:S9"/>
    <mergeCell ref="V9:AF9"/>
    <mergeCell ref="AI9:AZ9"/>
    <mergeCell ref="BD9:BV9"/>
    <mergeCell ref="BY9:CI9"/>
    <mergeCell ref="CL9:DC9"/>
    <mergeCell ref="A8:S8"/>
    <mergeCell ref="V8:AF8"/>
    <mergeCell ref="AI8:AZ8"/>
    <mergeCell ref="BD8:BV8"/>
    <mergeCell ref="BY8:CI8"/>
    <mergeCell ref="CL8:DC8"/>
  </mergeCells>
  <pageMargins left="0.7" right="0.7" top="0.75" bottom="0.75" header="0.3" footer="0.3"/>
  <pageSetup paperSize="9" scale="53" orientation="portrait" r:id="rId1"/>
  <rowBreaks count="1" manualBreakCount="1">
    <brk id="66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10.2</vt:lpstr>
      <vt:lpstr>'НН.ОС-10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Ананьева Надежда Владимировна</cp:lastModifiedBy>
  <dcterms:created xsi:type="dcterms:W3CDTF">2018-08-24T08:13:55Z</dcterms:created>
  <dcterms:modified xsi:type="dcterms:W3CDTF">2020-12-16T12:53:32Z</dcterms:modified>
</cp:coreProperties>
</file>